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2"/>
  <workbookPr codeName="현재_통합_문서"/>
  <mc:AlternateContent xmlns:mc="http://schemas.openxmlformats.org/markup-compatibility/2006">
    <mc:Choice Requires="x15">
      <x15ac:absPath xmlns:x15ac="http://schemas.microsoft.com/office/spreadsheetml/2010/11/ac" url="C:\계약\계약\2021년 계약\입찰공고\환경미화타운\공사\옥외 제품별 적재공간 철판 구분공사\공고\"/>
    </mc:Choice>
  </mc:AlternateContent>
  <xr:revisionPtr revIDLastSave="0" documentId="13_ncr:1_{954D501A-1049-442A-B82E-7535A31A1F29}" xr6:coauthVersionLast="36" xr6:coauthVersionMax="36" xr10:uidLastSave="{00000000-0000-0000-0000-000000000000}"/>
  <bookViews>
    <workbookView xWindow="28335" yWindow="0" windowWidth="28125" windowHeight="15600" tabRatio="954" activeTab="2" xr2:uid="{00000000-000D-0000-FFFF-FFFF00000000}"/>
  </bookViews>
  <sheets>
    <sheet name="工총괄" sheetId="28" r:id="rId1"/>
    <sheet name="집계표" sheetId="52" r:id="rId2"/>
    <sheet name="내역서" sheetId="51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</externalReferences>
  <definedNames>
    <definedName name="_">#REF!</definedName>
    <definedName name="_____CDT1">#REF!</definedName>
    <definedName name="_____CDT2">#REF!</definedName>
    <definedName name="_____CDT3">#REF!</definedName>
    <definedName name="_____H600000">#REF!</definedName>
    <definedName name="_____JJJ1">#REF!</definedName>
    <definedName name="_____PB1">#REF!</definedName>
    <definedName name="_____PB2">#REF!</definedName>
    <definedName name="_____PB3">#REF!</definedName>
    <definedName name="_____PVC100">#REF!</definedName>
    <definedName name="_____PVC125">#REF!</definedName>
    <definedName name="_____PVC150">#REF!</definedName>
    <definedName name="____CDT1">#REF!</definedName>
    <definedName name="____CDT2">#REF!</definedName>
    <definedName name="____CDT3">#REF!</definedName>
    <definedName name="____H600000">#REF!</definedName>
    <definedName name="____JJJ1">#REF!</definedName>
    <definedName name="____PB1">#REF!</definedName>
    <definedName name="____PB2">#REF!</definedName>
    <definedName name="____PB3">#REF!</definedName>
    <definedName name="____PVC100">#REF!</definedName>
    <definedName name="____PVC125">#REF!</definedName>
    <definedName name="____PVC150">#REF!</definedName>
    <definedName name="___CDT1">#REF!</definedName>
    <definedName name="___CDT2">#REF!</definedName>
    <definedName name="___CDT3">#REF!</definedName>
    <definedName name="___H600000">#REF!</definedName>
    <definedName name="___JJJ1">#REF!</definedName>
    <definedName name="___PB1">#REF!</definedName>
    <definedName name="___PB2">#REF!</definedName>
    <definedName name="___PB3">#REF!</definedName>
    <definedName name="___PVC100">#REF!</definedName>
    <definedName name="___PVC125">#REF!</definedName>
    <definedName name="___PVC150">#REF!</definedName>
    <definedName name="___ww11" hidden="1">#REF!</definedName>
    <definedName name="___ww22" hidden="1">#REF!</definedName>
    <definedName name="___ww33" hidden="1">#REF!</definedName>
    <definedName name="__123Graph_A" hidden="1">#REF!</definedName>
    <definedName name="__123Graph_X" hidden="1">#REF!</definedName>
    <definedName name="__CDT1">#REF!</definedName>
    <definedName name="__CDT2">#REF!</definedName>
    <definedName name="__CDT3">#REF!</definedName>
    <definedName name="__H600000">#REF!</definedName>
    <definedName name="__IntlFixup" hidden="1">TRUE</definedName>
    <definedName name="__jak10">[1]!_jak10</definedName>
    <definedName name="__jak11">[1]!_jak11</definedName>
    <definedName name="__jak12">[1]!_jak12</definedName>
    <definedName name="__jak13">[1]!_jak13</definedName>
    <definedName name="__jak2">[1]!_jak2</definedName>
    <definedName name="__jak3">[1]!_jak3</definedName>
    <definedName name="__jak4">[1]!_jak4</definedName>
    <definedName name="__jak5">[1]!_jak5</definedName>
    <definedName name="__jak6">[1]!_jak6</definedName>
    <definedName name="__jak7">[1]!_jak7</definedName>
    <definedName name="__jak9">[1]!_jak9</definedName>
    <definedName name="__JJJ1">#REF!</definedName>
    <definedName name="__PB1">#REF!</definedName>
    <definedName name="__PB2">#REF!</definedName>
    <definedName name="__PB3">#REF!</definedName>
    <definedName name="__PVC100">#REF!</definedName>
    <definedName name="__PVC125">#REF!</definedName>
    <definedName name="__PVC150">#REF!</definedName>
    <definedName name="__ww11" hidden="1">#REF!</definedName>
    <definedName name="__ww22" hidden="1">#REF!</definedName>
    <definedName name="__ww33" hidden="1">#REF!</definedName>
    <definedName name="_0">[2]직재!#REF!</definedName>
    <definedName name="_1">#N/A</definedName>
    <definedName name="_1_0_F" hidden="1">#REF!</definedName>
    <definedName name="_10_0">[3]예가표!#REF!</definedName>
    <definedName name="_10_3__Crite">#REF!</definedName>
    <definedName name="_10000" hidden="1">#REF!</definedName>
    <definedName name="_10G__Extr">#REF!</definedName>
    <definedName name="_11_3__Criteria">#REF!</definedName>
    <definedName name="_11G__Extract">#REF!</definedName>
    <definedName name="_12_3__Crite">#REF!</definedName>
    <definedName name="_12단">#REF!</definedName>
    <definedName name="_13십1삼1십1삼1십_삼1십1삼1">#REF!</definedName>
    <definedName name="_14_3__Criteria">#REF!</definedName>
    <definedName name="_14_3_0Crite">#REF!</definedName>
    <definedName name="_14a1_">[0]!_14a1_</definedName>
    <definedName name="_15A">#REF!</definedName>
    <definedName name="_15a10_">[0]!_15a10_</definedName>
    <definedName name="_15단">#REF!</definedName>
    <definedName name="_16A">[4]일위대가목차!#REF!</definedName>
    <definedName name="_16Á_1È_Ç">'[5]일위대가(계측기설치)'!#REF!</definedName>
    <definedName name="_16a11_">[0]!_16a11_</definedName>
    <definedName name="_17Á_2È_Ç">'[5]일위대가(계측기설치)'!#REF!</definedName>
    <definedName name="_17a12_">[0]!_17a12_</definedName>
    <definedName name="_18Á_3È_Ç">'[5]일위대가(계측기설치)'!#REF!</definedName>
    <definedName name="_18a13_">[0]!_18a13_</definedName>
    <definedName name="_19Á_4È_Ç">'[5]일위대가(계측기설치)'!#REF!</definedName>
    <definedName name="_19a14_">[0]!_19a14_</definedName>
    <definedName name="_1q45_" hidden="1">{"'용역비'!$A$4:$C$8"}</definedName>
    <definedName name="_1차_94년">#N/A</definedName>
    <definedName name="_2">#N/A</definedName>
    <definedName name="_2_">[6]I一般比!#REF!</definedName>
    <definedName name="_2_2_0_Parse" hidden="1">#REF!</definedName>
    <definedName name="_2_3_0Crite">#REF!</definedName>
    <definedName name="_20Á_5È_Ç">'[5]일위대가(계측기설치)'!#REF!</definedName>
    <definedName name="_20a15_">[0]!_20a15_</definedName>
    <definedName name="_21_3_0Criteria">#REF!</definedName>
    <definedName name="_21Á_6È_Ç">'[5]일위대가(계측기설치)'!#REF!</definedName>
    <definedName name="_21a16_">[0]!_21a16_</definedName>
    <definedName name="_22a17_">[0]!_22a17_</definedName>
    <definedName name="_22G__Extr">#REF!</definedName>
    <definedName name="_23a2_">[0]!_23a2_</definedName>
    <definedName name="_23G__Extract">#REF!</definedName>
    <definedName name="_24a3_">[0]!_24a3_</definedName>
    <definedName name="_25a4_">[0]!_25a4_</definedName>
    <definedName name="_26a5_">[0]!_26a5_</definedName>
    <definedName name="_27_2_0_Parse" hidden="1">#REF!</definedName>
    <definedName name="_27a6_">[0]!_27a6_</definedName>
    <definedName name="_28_3__Crite">#REF!</definedName>
    <definedName name="_28a7_">[0]!_28a7_</definedName>
    <definedName name="_29a8_">[0]!_29a8_</definedName>
    <definedName name="_2차결제일">#N/A</definedName>
    <definedName name="_3">#N/A</definedName>
    <definedName name="_3_??1????">'[5]일위대가(계측기설치)'!#REF!</definedName>
    <definedName name="_3_3_0Criteria">#REF!</definedName>
    <definedName name="_30a9_">[0]!_30a9_</definedName>
    <definedName name="_32G_0Extr">#REF!</definedName>
    <definedName name="_33G_0Extract">#REF!</definedName>
    <definedName name="_34G__Extr">#REF!</definedName>
    <definedName name="_35_3__Criteria">#REF!</definedName>
    <definedName name="_35G__Extract">#REF!</definedName>
    <definedName name="_36p1_">#REF!</definedName>
    <definedName name="_38s1_">#REF!</definedName>
    <definedName name="_4">#N/A</definedName>
    <definedName name="_4_??2????">'[5]일위대가(계측기설치)'!#REF!</definedName>
    <definedName name="_4_3__Crite">#REF!</definedName>
    <definedName name="_42G_0Extr">#REF!</definedName>
    <definedName name="_48q45_" hidden="1">{"'용역비'!$A$4:$C$8"}</definedName>
    <definedName name="_49G_0Extract">#REF!</definedName>
    <definedName name="_5">'[7]설직재-1'!#REF!</definedName>
    <definedName name="_5_??3????">'[5]일위대가(계측기설치)'!#REF!</definedName>
    <definedName name="_5_3__Criteria">#REF!</definedName>
    <definedName name="_56G__Extr">#REF!</definedName>
    <definedName name="_5q45_" hidden="1">{"'용역비'!$A$4:$C$8"}</definedName>
    <definedName name="_6">'[8]C-직노1'!#REF!</definedName>
    <definedName name="_6_??4????">'[5]일위대가(계측기설치)'!#REF!</definedName>
    <definedName name="_63G__Extract">#REF!</definedName>
    <definedName name="_64단">#REF!</definedName>
    <definedName name="_6단">#REF!</definedName>
    <definedName name="_7">'[7]설직재-1'!#REF!</definedName>
    <definedName name="_7_??5????">'[5]일위대가(계측기설치)'!#REF!</definedName>
    <definedName name="_71십1삼1십1삼1십_삼1십1삼1">#REF!</definedName>
    <definedName name="_7십1삼1십1삼1십_삼1십1삼1">#REF!</definedName>
    <definedName name="_8_??6????">'[5]일위대가(계측기설치)'!#REF!</definedName>
    <definedName name="_8_3_0Crite">#REF!</definedName>
    <definedName name="_8G_0Extr">#REF!</definedName>
    <definedName name="_9_3_0Criteria">#REF!</definedName>
    <definedName name="_9G_0Extract">#REF!</definedName>
    <definedName name="_a">#REF!</definedName>
    <definedName name="_A69999">#REF!</definedName>
    <definedName name="_A70000">#REF!</definedName>
    <definedName name="_A99999">#REF!</definedName>
    <definedName name="_aab42">#REF!</definedName>
    <definedName name="_B140007">[9]집계!#REF!</definedName>
    <definedName name="_B22">[10]일위대가!$A$1400:$IV$1413=[10]일위대가!$A$1400</definedName>
    <definedName name="_C">#REF!</definedName>
    <definedName name="_cc">#REF!</definedName>
    <definedName name="_CDT1">#REF!</definedName>
    <definedName name="_CDT2">#REF!</definedName>
    <definedName name="_CDT3">#REF!</definedName>
    <definedName name="_DIA1">#REF!</definedName>
    <definedName name="_DIA2">#REF!</definedName>
    <definedName name="_DIA4">#REF!</definedName>
    <definedName name="_Dist_Bin" hidden="1">#REF!</definedName>
    <definedName name="_Dist_Values" hidden="1">#REF!</definedName>
    <definedName name="_DOG1">#REF!</definedName>
    <definedName name="_DOG2">#REF!</definedName>
    <definedName name="_DOG3">#REF!</definedName>
    <definedName name="_DOG4">#REF!</definedName>
    <definedName name="_Fill" hidden="1">#REF!</definedName>
    <definedName name="_xlnm._FilterDatabase" hidden="1">#REF!</definedName>
    <definedName name="_G640768">#REF!</definedName>
    <definedName name="_GHH1">#REF!</definedName>
    <definedName name="_GHH2">#REF!</definedName>
    <definedName name="_H600000">#REF!</definedName>
    <definedName name="_H71223">#REF!</definedName>
    <definedName name="_HSH1">#REF!</definedName>
    <definedName name="_HSH2">#REF!</definedName>
    <definedName name="_jak10">[11]!_jak10</definedName>
    <definedName name="_jak11">[11]!_jak11</definedName>
    <definedName name="_jak12">[11]!_jak12</definedName>
    <definedName name="_jak13">[11]!_jak13</definedName>
    <definedName name="_jak2">[11]!_jak2</definedName>
    <definedName name="_jak3">[11]!_jak3</definedName>
    <definedName name="_jak4">[11]!_jak4</definedName>
    <definedName name="_jak5">[11]!_jak5</definedName>
    <definedName name="_jak6">[11]!_jak6</definedName>
    <definedName name="_jak7">[11]!_jak7</definedName>
    <definedName name="_jak9">[11]!_jak9</definedName>
    <definedName name="_JEA1">#REF!</definedName>
    <definedName name="_jea11">#REF!</definedName>
    <definedName name="_JEA2">#REF!</definedName>
    <definedName name="_jea22">#REF!</definedName>
    <definedName name="_JHY1">[0]!_JHY1</definedName>
    <definedName name="_JHY2">[0]!_JHY2</definedName>
    <definedName name="_JJ1">[12]중기사용료!#REF!</definedName>
    <definedName name="_JJ10">[12]중기사용료!#REF!</definedName>
    <definedName name="_JJ100">[12]중기사용료!#REF!</definedName>
    <definedName name="_JJ101">[12]중기사용료!#REF!</definedName>
    <definedName name="_JJ102">[12]중기사용료!#REF!</definedName>
    <definedName name="_JJ103">[12]중기사용료!#REF!</definedName>
    <definedName name="_JJ104">[12]중기사용료!#REF!</definedName>
    <definedName name="_JJ105">[12]중기사용료!#REF!</definedName>
    <definedName name="_JJ106">[12]중기사용료!#REF!</definedName>
    <definedName name="_JJ107">[12]중기사용료!#REF!</definedName>
    <definedName name="_JJ108">[12]중기사용료!#REF!</definedName>
    <definedName name="_JJ109">[12]중기사용료!#REF!</definedName>
    <definedName name="_JJ11">[12]중기사용료!#REF!</definedName>
    <definedName name="_JJ110">[12]중기사용료!#REF!</definedName>
    <definedName name="_JJ111">[12]중기사용료!#REF!</definedName>
    <definedName name="_JJ112">[12]중기사용료!#REF!</definedName>
    <definedName name="_JJ113">[12]중기사용료!#REF!</definedName>
    <definedName name="_JJ114">[12]중기사용료!#REF!</definedName>
    <definedName name="_JJ115">[12]중기사용료!#REF!</definedName>
    <definedName name="_JJ116">[12]중기사용료!#REF!</definedName>
    <definedName name="_JJ117">[12]중기사용료!#REF!</definedName>
    <definedName name="_JJ118">[12]중기사용료!#REF!</definedName>
    <definedName name="_JJ119">[12]중기사용료!#REF!</definedName>
    <definedName name="_JJ12">[12]중기사용료!#REF!</definedName>
    <definedName name="_JJ120">[12]중기사용료!#REF!</definedName>
    <definedName name="_JJ121">[12]중기사용료!#REF!</definedName>
    <definedName name="_JJ122">[12]중기사용료!#REF!</definedName>
    <definedName name="_JJ123">[12]중기사용료!#REF!</definedName>
    <definedName name="_JJ124">[12]중기사용료!#REF!</definedName>
    <definedName name="_JJ125">[12]중기사용료!#REF!</definedName>
    <definedName name="_JJ126">[12]중기사용료!#REF!</definedName>
    <definedName name="_JJ127">[12]중기사용료!#REF!</definedName>
    <definedName name="_JJ128">[12]중기사용료!#REF!</definedName>
    <definedName name="_JJ129">[12]중기사용료!#REF!</definedName>
    <definedName name="_JJ13">[12]중기사용료!#REF!</definedName>
    <definedName name="_JJ130">[12]중기사용료!#REF!</definedName>
    <definedName name="_JJ131">[12]중기사용료!#REF!</definedName>
    <definedName name="_JJ132">[12]중기사용료!#REF!</definedName>
    <definedName name="_JJ133">[12]중기사용료!#REF!</definedName>
    <definedName name="_JJ134">[12]중기사용료!#REF!</definedName>
    <definedName name="_JJ135">[12]중기사용료!#REF!</definedName>
    <definedName name="_JJ136">[12]중기사용료!#REF!</definedName>
    <definedName name="_JJ137">[12]중기사용료!#REF!</definedName>
    <definedName name="_JJ138">[12]중기사용료!#REF!</definedName>
    <definedName name="_JJ139">[12]중기사용료!#REF!</definedName>
    <definedName name="_JJ14">[12]중기사용료!#REF!</definedName>
    <definedName name="_JJ140">[12]중기사용료!#REF!</definedName>
    <definedName name="_JJ141">[12]중기사용료!#REF!</definedName>
    <definedName name="_JJ142">[12]중기사용료!#REF!</definedName>
    <definedName name="_JJ143">[12]중기사용료!#REF!</definedName>
    <definedName name="_JJ144">[12]중기사용료!#REF!</definedName>
    <definedName name="_JJ145">[12]중기사용료!#REF!</definedName>
    <definedName name="_JJ146">[12]중기사용료!#REF!</definedName>
    <definedName name="_JJ147">[12]중기사용료!#REF!</definedName>
    <definedName name="_JJ148">[12]중기사용료!#REF!</definedName>
    <definedName name="_JJ149">[12]중기사용료!#REF!</definedName>
    <definedName name="_JJ15">[12]중기사용료!#REF!</definedName>
    <definedName name="_JJ150">[12]중기사용료!#REF!</definedName>
    <definedName name="_JJ151">[12]중기사용료!#REF!</definedName>
    <definedName name="_JJ152">[12]중기사용료!#REF!</definedName>
    <definedName name="_JJ153">[12]중기사용료!#REF!</definedName>
    <definedName name="_JJ154">[12]중기사용료!#REF!</definedName>
    <definedName name="_JJ156">[12]중기사용료!#REF!</definedName>
    <definedName name="_JJ157">[12]중기사용료!#REF!</definedName>
    <definedName name="_JJ158">[12]중기사용료!#REF!</definedName>
    <definedName name="_JJ159">[12]중기사용료!#REF!</definedName>
    <definedName name="_JJ16">[12]중기사용료!#REF!</definedName>
    <definedName name="_JJ160">[12]중기사용료!#REF!</definedName>
    <definedName name="_JJ161">[12]중기사용료!#REF!</definedName>
    <definedName name="_JJ162">[12]중기사용료!#REF!</definedName>
    <definedName name="_JJ163">[12]중기사용료!#REF!</definedName>
    <definedName name="_JJ164">[12]중기사용료!#REF!</definedName>
    <definedName name="_JJ165">[12]중기사용료!#REF!</definedName>
    <definedName name="_JJ166">[12]중기사용료!#REF!</definedName>
    <definedName name="_JJ167">[12]중기사용료!#REF!</definedName>
    <definedName name="_JJ168">[12]중기사용료!#REF!</definedName>
    <definedName name="_JJ169">[12]중기사용료!#REF!</definedName>
    <definedName name="_JJ17">[12]중기사용료!#REF!</definedName>
    <definedName name="_JJ170">[12]중기사용료!#REF!</definedName>
    <definedName name="_JJ171">[12]중기사용료!#REF!</definedName>
    <definedName name="_JJ172">[12]중기사용료!#REF!</definedName>
    <definedName name="_JJ173">[12]중기사용료!#REF!</definedName>
    <definedName name="_JJ174">[12]중기사용료!#REF!</definedName>
    <definedName name="_JJ175">[12]중기사용료!#REF!</definedName>
    <definedName name="_JJ176">[12]중기사용료!#REF!</definedName>
    <definedName name="_JJ177">[12]중기사용료!#REF!</definedName>
    <definedName name="_JJ178">[12]중기사용료!#REF!</definedName>
    <definedName name="_JJ179">[12]중기사용료!#REF!</definedName>
    <definedName name="_JJ18">[12]중기사용료!#REF!</definedName>
    <definedName name="_JJ180">[12]중기사용료!#REF!</definedName>
    <definedName name="_JJ181">[12]중기사용료!#REF!</definedName>
    <definedName name="_JJ182">[12]중기사용료!#REF!</definedName>
    <definedName name="_JJ183">[12]중기사용료!#REF!</definedName>
    <definedName name="_JJ184">[12]중기사용료!#REF!</definedName>
    <definedName name="_JJ185">[12]중기사용료!#REF!</definedName>
    <definedName name="_JJ186">[12]중기사용료!#REF!</definedName>
    <definedName name="_JJ187">[12]중기사용료!#REF!</definedName>
    <definedName name="_JJ188">[12]중기사용료!#REF!</definedName>
    <definedName name="_JJ189">[12]중기사용료!#REF!</definedName>
    <definedName name="_JJ19">[12]중기사용료!#REF!</definedName>
    <definedName name="_JJ190">[12]중기사용료!#REF!</definedName>
    <definedName name="_JJ191">[12]중기사용료!#REF!</definedName>
    <definedName name="_JJ192">[12]중기사용료!#REF!</definedName>
    <definedName name="_JJ193">[12]중기사용료!#REF!</definedName>
    <definedName name="_JJ194">[12]중기사용료!#REF!</definedName>
    <definedName name="_JJ195">[12]중기사용료!#REF!</definedName>
    <definedName name="_JJ196">[12]중기사용료!#REF!</definedName>
    <definedName name="_JJ197">[12]중기사용료!#REF!</definedName>
    <definedName name="_JJ198">[12]중기사용료!#REF!</definedName>
    <definedName name="_JJ199">[12]중기사용료!#REF!</definedName>
    <definedName name="_JJ2">[12]중기사용료!#REF!</definedName>
    <definedName name="_JJ20">[12]중기사용료!#REF!</definedName>
    <definedName name="_JJ200">[12]중기사용료!#REF!</definedName>
    <definedName name="_JJ201">[12]중기사용료!#REF!</definedName>
    <definedName name="_JJ202">[12]중기사용료!#REF!</definedName>
    <definedName name="_JJ203">[12]중기사용료!#REF!</definedName>
    <definedName name="_JJ204">[12]중기사용료!#REF!</definedName>
    <definedName name="_JJ205">[12]중기사용료!#REF!</definedName>
    <definedName name="_JJ206">[12]중기사용료!#REF!</definedName>
    <definedName name="_JJ207">[12]중기사용료!#REF!</definedName>
    <definedName name="_JJ208">[12]중기사용료!#REF!</definedName>
    <definedName name="_JJ209">[12]중기사용료!#REF!</definedName>
    <definedName name="_JJ21">[12]중기사용료!#REF!</definedName>
    <definedName name="_JJ210">[12]중기사용료!#REF!</definedName>
    <definedName name="_JJ211">[12]중기사용료!#REF!</definedName>
    <definedName name="_JJ212">[12]중기사용료!#REF!</definedName>
    <definedName name="_JJ213">[12]중기사용료!#REF!</definedName>
    <definedName name="_JJ214">[12]중기사용료!#REF!</definedName>
    <definedName name="_JJ215">[12]중기사용료!#REF!</definedName>
    <definedName name="_JJ216">[12]중기사용료!#REF!</definedName>
    <definedName name="_JJ217">[12]중기사용료!#REF!</definedName>
    <definedName name="_JJ218">[12]중기사용료!#REF!</definedName>
    <definedName name="_JJ219">[12]중기사용료!#REF!</definedName>
    <definedName name="_JJ22">[12]중기사용료!#REF!</definedName>
    <definedName name="_JJ220">[12]중기사용료!#REF!</definedName>
    <definedName name="_JJ221">[12]중기사용료!#REF!</definedName>
    <definedName name="_JJ222">[12]중기사용료!#REF!</definedName>
    <definedName name="_JJ223">[12]중기사용료!#REF!</definedName>
    <definedName name="_JJ224">[12]중기사용료!#REF!</definedName>
    <definedName name="_JJ225">[12]중기사용료!#REF!</definedName>
    <definedName name="_JJ226">[12]중기사용료!#REF!</definedName>
    <definedName name="_JJ227">[12]중기사용료!#REF!</definedName>
    <definedName name="_JJ228">[12]중기사용료!#REF!</definedName>
    <definedName name="_JJ229">[12]중기사용료!#REF!</definedName>
    <definedName name="_JJ23">[12]중기사용료!#REF!</definedName>
    <definedName name="_JJ230">[12]중기사용료!#REF!</definedName>
    <definedName name="_jj231">[12]중기사용료!#REF!</definedName>
    <definedName name="_JJ232">[12]중기사용료!#REF!</definedName>
    <definedName name="_JJ233">[12]중기사용료!#REF!</definedName>
    <definedName name="_JJ234">[12]중기사용료!#REF!</definedName>
    <definedName name="_JJ235">[12]중기사용료!#REF!</definedName>
    <definedName name="_JJ236">[12]중기사용료!#REF!</definedName>
    <definedName name="_JJ237">[12]중기사용료!#REF!</definedName>
    <definedName name="_JJ238">[12]중기사용료!#REF!</definedName>
    <definedName name="_JJ239">[12]중기사용료!#REF!</definedName>
    <definedName name="_JJ24">[12]중기사용료!#REF!</definedName>
    <definedName name="_JJ25">[12]중기사용료!#REF!</definedName>
    <definedName name="_JJ26">[12]중기사용료!#REF!</definedName>
    <definedName name="_JJ27">[12]중기사용료!#REF!</definedName>
    <definedName name="_JJ28">[12]중기사용료!#REF!</definedName>
    <definedName name="_JJ29">[12]중기사용료!#REF!</definedName>
    <definedName name="_JJ3">[12]중기사용료!#REF!</definedName>
    <definedName name="_JJ30">[12]중기사용료!#REF!</definedName>
    <definedName name="_JJ31">[12]중기사용료!#REF!</definedName>
    <definedName name="_JJ32">[12]중기사용료!#REF!</definedName>
    <definedName name="_JJ33">[12]중기사용료!#REF!</definedName>
    <definedName name="_JJ34">[12]중기사용료!#REF!</definedName>
    <definedName name="_JJ35">[12]중기사용료!#REF!</definedName>
    <definedName name="_JJ36">[12]중기사용료!#REF!</definedName>
    <definedName name="_JJ37">[12]중기사용료!#REF!</definedName>
    <definedName name="_JJ38">[12]중기사용료!#REF!</definedName>
    <definedName name="_JJ39">[12]중기사용료!#REF!</definedName>
    <definedName name="_JJ4">[12]중기사용료!#REF!</definedName>
    <definedName name="_JJ40">[12]중기사용료!#REF!</definedName>
    <definedName name="_JJ42">[12]중기사용료!#REF!</definedName>
    <definedName name="_JJ43">[12]중기사용료!#REF!</definedName>
    <definedName name="_JJ44">[12]중기사용료!#REF!</definedName>
    <definedName name="_JJ45">[12]중기사용료!#REF!</definedName>
    <definedName name="_JJ46">[12]중기사용료!#REF!</definedName>
    <definedName name="_JJ47">[12]중기사용료!#REF!</definedName>
    <definedName name="_JJ48">[12]중기사용료!#REF!</definedName>
    <definedName name="_JJ49">[12]중기사용료!#REF!</definedName>
    <definedName name="_JJ5">[12]중기사용료!#REF!</definedName>
    <definedName name="_JJ50">[12]중기사용료!#REF!</definedName>
    <definedName name="_JJ51">[12]중기사용료!#REF!</definedName>
    <definedName name="_JJ52">[12]중기사용료!#REF!</definedName>
    <definedName name="_JJ53">[12]중기사용료!#REF!</definedName>
    <definedName name="_JJ54">[12]중기사용료!#REF!</definedName>
    <definedName name="_JJ55">[12]중기사용료!#REF!</definedName>
    <definedName name="_JJ56">[12]중기사용료!#REF!</definedName>
    <definedName name="_JJ57">[12]중기사용료!#REF!</definedName>
    <definedName name="_JJ58">[12]중기사용료!#REF!</definedName>
    <definedName name="_JJ59">[12]중기사용료!#REF!</definedName>
    <definedName name="_JJ6">[12]중기사용료!#REF!</definedName>
    <definedName name="_JJ60">[12]중기사용료!#REF!</definedName>
    <definedName name="_JJ61">[12]중기사용료!#REF!</definedName>
    <definedName name="_JJ62">[12]중기사용료!#REF!</definedName>
    <definedName name="_JJ63">[12]중기사용료!#REF!</definedName>
    <definedName name="_JJ64">[12]중기사용료!#REF!</definedName>
    <definedName name="_JJ65">[12]중기사용료!#REF!</definedName>
    <definedName name="_JJ66">[12]중기사용료!#REF!</definedName>
    <definedName name="_JJ67">[12]중기사용료!#REF!</definedName>
    <definedName name="_JJ68">[12]중기사용료!#REF!</definedName>
    <definedName name="_JJ69">[12]중기사용료!#REF!</definedName>
    <definedName name="_JJ7">[12]중기사용료!#REF!</definedName>
    <definedName name="_JJ70">[12]중기사용료!#REF!</definedName>
    <definedName name="_JJ71">[12]중기사용료!#REF!</definedName>
    <definedName name="_JJ72">[12]중기사용료!#REF!</definedName>
    <definedName name="_JJ73">[12]중기사용료!#REF!</definedName>
    <definedName name="_JJ74">[12]중기사용료!#REF!</definedName>
    <definedName name="_JJ75">[12]중기사용료!#REF!</definedName>
    <definedName name="_JJ76">[12]중기사용료!#REF!</definedName>
    <definedName name="_JJ77">[12]중기사용료!#REF!</definedName>
    <definedName name="_JJ78">[12]중기사용료!#REF!</definedName>
    <definedName name="_JJ79">[12]중기사용료!#REF!</definedName>
    <definedName name="_JJ8">[12]중기사용료!#REF!</definedName>
    <definedName name="_JJ80">[12]중기사용료!#REF!</definedName>
    <definedName name="_JJ81">[12]중기사용료!#REF!</definedName>
    <definedName name="_JJ82">[12]중기사용료!#REF!</definedName>
    <definedName name="_JJ83">[12]중기사용료!#REF!</definedName>
    <definedName name="_JJ84">[12]중기사용료!#REF!</definedName>
    <definedName name="_JJ85">[12]중기사용료!#REF!</definedName>
    <definedName name="_JJ86">[12]중기사용료!#REF!</definedName>
    <definedName name="_JJ87">[12]중기사용료!#REF!</definedName>
    <definedName name="_JJ88">[12]중기사용료!#REF!</definedName>
    <definedName name="_JJ89">[12]중기사용료!#REF!</definedName>
    <definedName name="_JJ9">[12]중기사용료!#REF!</definedName>
    <definedName name="_JJ90">[12]중기사용료!#REF!</definedName>
    <definedName name="_JJ91">[12]중기사용료!#REF!</definedName>
    <definedName name="_JJ92">[12]중기사용료!#REF!</definedName>
    <definedName name="_JJ93">[12]중기사용료!#REF!</definedName>
    <definedName name="_JJ94">[12]중기사용료!#REF!</definedName>
    <definedName name="_JJ95">[12]중기사용료!#REF!</definedName>
    <definedName name="_JJ96">[12]중기사용료!#REF!</definedName>
    <definedName name="_JJ97">[12]중기사용료!#REF!</definedName>
    <definedName name="_JJ98">[12]중기사용료!#REF!</definedName>
    <definedName name="_JJ99">[12]중기사용료!#REF!</definedName>
    <definedName name="_JJJ1">#REF!</definedName>
    <definedName name="_K02">[10]일위대가!$A$732:$IV$745=[10]일위대가!$A$732</definedName>
    <definedName name="_K809632">#REF!</definedName>
    <definedName name="_Key1" hidden="1">#REF!</definedName>
    <definedName name="_Key2" hidden="1">[13]기계!#REF!</definedName>
    <definedName name="_Key3" hidden="1">#REF!</definedName>
    <definedName name="_KK1">[12]중기사용료!#REF!</definedName>
    <definedName name="_KK10">[12]중기사용료!#REF!</definedName>
    <definedName name="_KK100">[12]중기사용료!#REF!</definedName>
    <definedName name="_KK101">[12]중기사용료!#REF!</definedName>
    <definedName name="_KK102">[12]중기사용료!#REF!</definedName>
    <definedName name="_KK103">[12]중기사용료!#REF!</definedName>
    <definedName name="_KK104">[12]중기사용료!#REF!</definedName>
    <definedName name="_KK105">[12]중기사용료!#REF!</definedName>
    <definedName name="_KK106">[12]중기사용료!#REF!</definedName>
    <definedName name="_KK107">[12]중기사용료!#REF!</definedName>
    <definedName name="_KK108">[12]중기사용료!#REF!</definedName>
    <definedName name="_KK109">[12]중기사용료!#REF!</definedName>
    <definedName name="_KK11">[12]중기사용료!#REF!</definedName>
    <definedName name="_KK110">[12]중기사용료!#REF!</definedName>
    <definedName name="_KK111">[12]중기사용료!#REF!</definedName>
    <definedName name="_KK112">[12]중기사용료!#REF!</definedName>
    <definedName name="_KK113">[12]중기사용료!#REF!</definedName>
    <definedName name="_KK114">[12]중기사용료!#REF!</definedName>
    <definedName name="_KK115">[12]중기사용료!#REF!</definedName>
    <definedName name="_KK116">[12]중기사용료!#REF!</definedName>
    <definedName name="_KK117">[12]중기사용료!#REF!</definedName>
    <definedName name="_KK118">[12]중기사용료!#REF!</definedName>
    <definedName name="_KK119">[12]중기사용료!#REF!</definedName>
    <definedName name="_KK12">[12]중기사용료!#REF!</definedName>
    <definedName name="_KK120">[12]중기사용료!#REF!</definedName>
    <definedName name="_KK121">[12]중기사용료!#REF!</definedName>
    <definedName name="_KK122">[12]중기사용료!#REF!</definedName>
    <definedName name="_KK123">[12]중기사용료!#REF!</definedName>
    <definedName name="_KK124">[12]중기사용료!#REF!</definedName>
    <definedName name="_KK125">[12]중기사용료!#REF!</definedName>
    <definedName name="_KK126">[12]중기사용료!#REF!</definedName>
    <definedName name="_KK127">[12]중기사용료!#REF!</definedName>
    <definedName name="_KK128">[12]중기사용료!#REF!</definedName>
    <definedName name="_KK129">[12]중기사용료!#REF!</definedName>
    <definedName name="_KK13">[12]중기사용료!#REF!</definedName>
    <definedName name="_KK130">[12]중기사용료!#REF!</definedName>
    <definedName name="_KK131">[12]중기사용료!#REF!</definedName>
    <definedName name="_KK132">[12]중기사용료!#REF!</definedName>
    <definedName name="_KK133">[12]중기사용료!#REF!</definedName>
    <definedName name="_KK134">[12]중기사용료!#REF!</definedName>
    <definedName name="_KK135">[12]중기사용료!#REF!</definedName>
    <definedName name="_KK136">[12]중기사용료!#REF!</definedName>
    <definedName name="_KK137">[12]중기사용료!#REF!</definedName>
    <definedName name="_KK138">[12]중기사용료!#REF!</definedName>
    <definedName name="_KK139">[12]중기사용료!#REF!</definedName>
    <definedName name="_KK14">[12]중기사용료!#REF!</definedName>
    <definedName name="_KK140">[12]중기사용료!#REF!</definedName>
    <definedName name="_KK141">[12]중기사용료!#REF!</definedName>
    <definedName name="_KK142">[12]중기사용료!#REF!</definedName>
    <definedName name="_KK143">[12]중기사용료!#REF!</definedName>
    <definedName name="_KK144">[12]중기사용료!#REF!</definedName>
    <definedName name="_KK145">[12]중기사용료!#REF!</definedName>
    <definedName name="_KK146">[12]중기사용료!#REF!</definedName>
    <definedName name="_KK147">[12]중기사용료!#REF!</definedName>
    <definedName name="_KK148">[12]중기사용료!#REF!</definedName>
    <definedName name="_KK149">[12]중기사용료!#REF!</definedName>
    <definedName name="_KK15">[12]중기사용료!#REF!</definedName>
    <definedName name="_KK150">[12]중기사용료!#REF!</definedName>
    <definedName name="_KK151">[12]중기사용료!#REF!</definedName>
    <definedName name="_KK152">[12]중기사용료!#REF!</definedName>
    <definedName name="_KK153">[12]중기사용료!#REF!</definedName>
    <definedName name="_KK154">[12]중기사용료!#REF!</definedName>
    <definedName name="_KK156">[12]중기사용료!#REF!</definedName>
    <definedName name="_KK157">[12]중기사용료!#REF!</definedName>
    <definedName name="_KK158">[12]중기사용료!#REF!</definedName>
    <definedName name="_KK159">[12]중기사용료!#REF!</definedName>
    <definedName name="_KK16">[12]중기사용료!#REF!</definedName>
    <definedName name="_KK160">[12]중기사용료!#REF!</definedName>
    <definedName name="_KK161">[12]중기사용료!#REF!</definedName>
    <definedName name="_KK162">[12]중기사용료!#REF!</definedName>
    <definedName name="_KK163">[12]중기사용료!#REF!</definedName>
    <definedName name="_KK164">[12]중기사용료!#REF!</definedName>
    <definedName name="_KK165">[12]중기사용료!#REF!</definedName>
    <definedName name="_KK166">[12]중기사용료!#REF!</definedName>
    <definedName name="_KK167">[12]중기사용료!#REF!</definedName>
    <definedName name="_KK168">[12]중기사용료!#REF!</definedName>
    <definedName name="_KK169">[12]중기사용료!#REF!</definedName>
    <definedName name="_KK17">[12]중기사용료!#REF!</definedName>
    <definedName name="_KK170">[12]중기사용료!#REF!</definedName>
    <definedName name="_KK171">[12]중기사용료!#REF!</definedName>
    <definedName name="_KK172">[12]중기사용료!#REF!</definedName>
    <definedName name="_KK173">[12]중기사용료!#REF!</definedName>
    <definedName name="_KK174">[12]중기사용료!#REF!</definedName>
    <definedName name="_KK175">[12]중기사용료!#REF!</definedName>
    <definedName name="_KK176">[12]중기사용료!#REF!</definedName>
    <definedName name="_KK177">[12]중기사용료!#REF!</definedName>
    <definedName name="_KK178">[12]중기사용료!#REF!</definedName>
    <definedName name="_KK179">[12]중기사용료!#REF!</definedName>
    <definedName name="_KK18">[12]중기사용료!#REF!</definedName>
    <definedName name="_KK180">[12]중기사용료!#REF!</definedName>
    <definedName name="_KK181">[12]중기사용료!#REF!</definedName>
    <definedName name="_KK182">[12]중기사용료!#REF!</definedName>
    <definedName name="_KK183">[12]중기사용료!#REF!</definedName>
    <definedName name="_KK184">[12]중기사용료!#REF!</definedName>
    <definedName name="_KK185">[12]중기사용료!#REF!</definedName>
    <definedName name="_KK186">[12]중기사용료!#REF!</definedName>
    <definedName name="_KK187">[12]중기사용료!#REF!</definedName>
    <definedName name="_KK188">[12]중기사용료!#REF!</definedName>
    <definedName name="_KK189">[12]중기사용료!#REF!</definedName>
    <definedName name="_KK19">[12]중기사용료!#REF!</definedName>
    <definedName name="_KK190">[12]중기사용료!#REF!</definedName>
    <definedName name="_KK191">[12]중기사용료!#REF!</definedName>
    <definedName name="_KK192">[12]중기사용료!#REF!</definedName>
    <definedName name="_KK193">[12]중기사용료!#REF!</definedName>
    <definedName name="_KK194">[12]중기사용료!#REF!</definedName>
    <definedName name="_KK195">[12]중기사용료!#REF!</definedName>
    <definedName name="_KK196">[12]중기사용료!#REF!</definedName>
    <definedName name="_KK197">[12]중기사용료!#REF!</definedName>
    <definedName name="_KK198">[12]중기사용료!#REF!</definedName>
    <definedName name="_KK199">[12]중기사용료!#REF!</definedName>
    <definedName name="_KK2">[12]중기사용료!#REF!</definedName>
    <definedName name="_KK20">[12]중기사용료!#REF!</definedName>
    <definedName name="_KK200">[12]중기사용료!#REF!</definedName>
    <definedName name="_KK201">[12]중기사용료!#REF!</definedName>
    <definedName name="_KK202">[12]중기사용료!#REF!</definedName>
    <definedName name="_KK203">[12]중기사용료!#REF!</definedName>
    <definedName name="_KK204">[12]중기사용료!#REF!</definedName>
    <definedName name="_KK205">[12]중기사용료!#REF!</definedName>
    <definedName name="_KK206">[12]중기사용료!#REF!</definedName>
    <definedName name="_KK207">[12]중기사용료!#REF!</definedName>
    <definedName name="_KK208">[12]중기사용료!#REF!</definedName>
    <definedName name="_KK209">[12]중기사용료!#REF!</definedName>
    <definedName name="_KK21">[12]중기사용료!#REF!</definedName>
    <definedName name="_KK210">[12]중기사용료!#REF!</definedName>
    <definedName name="_KK211">[12]중기사용료!#REF!</definedName>
    <definedName name="_KK212">[12]중기사용료!#REF!</definedName>
    <definedName name="_KK213">[12]중기사용료!#REF!</definedName>
    <definedName name="_KK214">[12]중기사용료!#REF!</definedName>
    <definedName name="_KK215">[12]중기사용료!#REF!</definedName>
    <definedName name="_KK216">[12]중기사용료!#REF!</definedName>
    <definedName name="_KK217">[12]중기사용료!#REF!</definedName>
    <definedName name="_KK218">[12]중기사용료!#REF!</definedName>
    <definedName name="_KK219">[12]중기사용료!#REF!</definedName>
    <definedName name="_KK22">[12]중기사용료!#REF!</definedName>
    <definedName name="_KK220">[12]중기사용료!#REF!</definedName>
    <definedName name="_KK221">[12]중기사용료!#REF!</definedName>
    <definedName name="_KK222">[12]중기사용료!#REF!</definedName>
    <definedName name="_KK223">[12]중기사용료!#REF!</definedName>
    <definedName name="_KK224">[12]중기사용료!#REF!</definedName>
    <definedName name="_KK225">[12]중기사용료!#REF!</definedName>
    <definedName name="_KK226">[12]중기사용료!#REF!</definedName>
    <definedName name="_KK227">[12]중기사용료!#REF!</definedName>
    <definedName name="_KK228">[12]중기사용료!#REF!</definedName>
    <definedName name="_KK229">[12]중기사용료!#REF!</definedName>
    <definedName name="_KK23">[12]중기사용료!#REF!</definedName>
    <definedName name="_KK230">[12]중기사용료!#REF!</definedName>
    <definedName name="_kk231">[12]중기사용료!#REF!</definedName>
    <definedName name="_KK232">[12]중기사용료!#REF!</definedName>
    <definedName name="_KK233">[12]중기사용료!#REF!</definedName>
    <definedName name="_KK234">[12]중기사용료!#REF!</definedName>
    <definedName name="_KK235">[12]중기사용료!#REF!</definedName>
    <definedName name="_KK236">[12]중기사용료!#REF!</definedName>
    <definedName name="_KK237">[12]중기사용료!#REF!</definedName>
    <definedName name="_KK238">[12]중기사용료!#REF!</definedName>
    <definedName name="_KK239">[12]중기사용료!#REF!</definedName>
    <definedName name="_KK24">[12]중기사용료!#REF!</definedName>
    <definedName name="_KK25">[12]중기사용료!#REF!</definedName>
    <definedName name="_KK26">[12]중기사용료!#REF!</definedName>
    <definedName name="_KK27">[12]중기사용료!#REF!</definedName>
    <definedName name="_KK28">[12]중기사용료!#REF!</definedName>
    <definedName name="_KK29">[12]중기사용료!#REF!</definedName>
    <definedName name="_KK3">[12]중기사용료!#REF!</definedName>
    <definedName name="_KK30">[12]중기사용료!#REF!</definedName>
    <definedName name="_KK31">[12]중기사용료!#REF!</definedName>
    <definedName name="_KK32">[12]중기사용료!#REF!</definedName>
    <definedName name="_KK33">[12]중기사용료!#REF!</definedName>
    <definedName name="_KK34">[12]중기사용료!#REF!</definedName>
    <definedName name="_KK35">[12]중기사용료!#REF!</definedName>
    <definedName name="_KK36">[12]중기사용료!#REF!</definedName>
    <definedName name="_KK37">[12]중기사용료!#REF!</definedName>
    <definedName name="_KK38">[12]중기사용료!#REF!</definedName>
    <definedName name="_KK39">[12]중기사용료!#REF!</definedName>
    <definedName name="_KK4">[12]중기사용료!#REF!</definedName>
    <definedName name="_KK40">[12]중기사용료!#REF!</definedName>
    <definedName name="_KK42">[12]중기사용료!#REF!</definedName>
    <definedName name="_KK43">[12]중기사용료!#REF!</definedName>
    <definedName name="_KK44">[12]중기사용료!#REF!</definedName>
    <definedName name="_KK45">[12]중기사용료!#REF!</definedName>
    <definedName name="_KK46">[12]중기사용료!#REF!</definedName>
    <definedName name="_KK47">[12]중기사용료!#REF!</definedName>
    <definedName name="_KK48">[12]중기사용료!#REF!</definedName>
    <definedName name="_KK49">[12]중기사용료!#REF!</definedName>
    <definedName name="_KK5">[12]중기사용료!#REF!</definedName>
    <definedName name="_KK50">[12]중기사용료!#REF!</definedName>
    <definedName name="_KK51">[12]중기사용료!#REF!</definedName>
    <definedName name="_KK52">[12]중기사용료!#REF!</definedName>
    <definedName name="_KK53">[12]중기사용료!#REF!</definedName>
    <definedName name="_KK54">[12]중기사용료!#REF!</definedName>
    <definedName name="_KK55">[12]중기사용료!#REF!</definedName>
    <definedName name="_KK56">[12]중기사용료!#REF!</definedName>
    <definedName name="_KK57">[12]중기사용료!#REF!</definedName>
    <definedName name="_KK58">[12]중기사용료!#REF!</definedName>
    <definedName name="_KK59">[12]중기사용료!#REF!</definedName>
    <definedName name="_KK6">[12]중기사용료!#REF!</definedName>
    <definedName name="_KK60">[12]중기사용료!#REF!</definedName>
    <definedName name="_KK61">[12]중기사용료!#REF!</definedName>
    <definedName name="_KK62">[12]중기사용료!#REF!</definedName>
    <definedName name="_KK63">[12]중기사용료!#REF!</definedName>
    <definedName name="_KK64">[12]중기사용료!#REF!</definedName>
    <definedName name="_KK65">[12]중기사용료!#REF!</definedName>
    <definedName name="_KK66">[12]중기사용료!#REF!</definedName>
    <definedName name="_KK67">[12]중기사용료!#REF!</definedName>
    <definedName name="_KK68">[12]중기사용료!#REF!</definedName>
    <definedName name="_KK69">[12]중기사용료!#REF!</definedName>
    <definedName name="_KK7">[12]중기사용료!#REF!</definedName>
    <definedName name="_KK70">[12]중기사용료!#REF!</definedName>
    <definedName name="_KK71">[12]중기사용료!#REF!</definedName>
    <definedName name="_KK72">[12]중기사용료!#REF!</definedName>
    <definedName name="_KK73">[12]중기사용료!#REF!</definedName>
    <definedName name="_KK74">[12]중기사용료!#REF!</definedName>
    <definedName name="_KK75">[12]중기사용료!#REF!</definedName>
    <definedName name="_KK76">[12]중기사용료!#REF!</definedName>
    <definedName name="_KK77">[12]중기사용료!#REF!</definedName>
    <definedName name="_KK78">[12]중기사용료!#REF!</definedName>
    <definedName name="_KK79">[12]중기사용료!#REF!</definedName>
    <definedName name="_KK8">[12]중기사용료!#REF!</definedName>
    <definedName name="_KK80">[12]중기사용료!#REF!</definedName>
    <definedName name="_KK81">[12]중기사용료!#REF!</definedName>
    <definedName name="_KK82">[12]중기사용료!#REF!</definedName>
    <definedName name="_KK83">[12]중기사용료!#REF!</definedName>
    <definedName name="_KK84">[12]중기사용료!#REF!</definedName>
    <definedName name="_KK85">[12]중기사용료!#REF!</definedName>
    <definedName name="_KK86">[12]중기사용료!#REF!</definedName>
    <definedName name="_KK87">[12]중기사용료!#REF!</definedName>
    <definedName name="_KK88">[12]중기사용료!#REF!</definedName>
    <definedName name="_KK89">[12]중기사용료!#REF!</definedName>
    <definedName name="_KK9">[12]중기사용료!#REF!</definedName>
    <definedName name="_KK90">[12]중기사용료!#REF!</definedName>
    <definedName name="_KK91">[12]중기사용료!#REF!</definedName>
    <definedName name="_KK92">[12]중기사용료!#REF!</definedName>
    <definedName name="_KK93">[12]중기사용료!#REF!</definedName>
    <definedName name="_KK94">[12]중기사용료!#REF!</definedName>
    <definedName name="_KK95">[12]중기사용료!#REF!</definedName>
    <definedName name="_KK96">[12]중기사용료!#REF!</definedName>
    <definedName name="_KK97">[12]중기사용료!#REF!</definedName>
    <definedName name="_KK98">[12]중기사용료!#REF!</definedName>
    <definedName name="_KK99">[12]중기사용료!#REF!</definedName>
    <definedName name="_kM1">#REF!</definedName>
    <definedName name="_kM2">#REF!</definedName>
    <definedName name="_kM3">#REF!</definedName>
    <definedName name="_LKS1">[0]!_LKS1</definedName>
    <definedName name="_LKS2">[0]!_LKS2</definedName>
    <definedName name="_ll15">#REF!</definedName>
    <definedName name="_MaL1">#REF!</definedName>
    <definedName name="_MaL2">#REF!</definedName>
    <definedName name="_MBL1">#REF!</definedName>
    <definedName name="_NMB96">#REF!</definedName>
    <definedName name="_NN1">[12]중기사용료!#REF!</definedName>
    <definedName name="_NN10">[12]중기사용료!#REF!</definedName>
    <definedName name="_NN100">[12]중기사용료!#REF!</definedName>
    <definedName name="_NN101">[12]중기사용료!#REF!</definedName>
    <definedName name="_NN102">[12]중기사용료!#REF!</definedName>
    <definedName name="_NN103">[12]중기사용료!#REF!</definedName>
    <definedName name="_NN104">[12]중기사용료!#REF!</definedName>
    <definedName name="_NN105">[12]중기사용료!#REF!</definedName>
    <definedName name="_NN106">[12]중기사용료!#REF!</definedName>
    <definedName name="_NN107">[12]중기사용료!#REF!</definedName>
    <definedName name="_NN108">[12]중기사용료!#REF!</definedName>
    <definedName name="_NN109">[12]중기사용료!#REF!</definedName>
    <definedName name="_NN11">[12]중기사용료!#REF!</definedName>
    <definedName name="_NN110">[12]중기사용료!#REF!</definedName>
    <definedName name="_NN111">[12]중기사용료!#REF!</definedName>
    <definedName name="_NN112">[12]중기사용료!#REF!</definedName>
    <definedName name="_NN113">[12]중기사용료!#REF!</definedName>
    <definedName name="_NN114">[12]중기사용료!#REF!</definedName>
    <definedName name="_NN115">[12]중기사용료!#REF!</definedName>
    <definedName name="_NN116">[12]중기사용료!#REF!</definedName>
    <definedName name="_NN117">[12]중기사용료!#REF!</definedName>
    <definedName name="_NN118">[12]중기사용료!#REF!</definedName>
    <definedName name="_NN119">[12]중기사용료!#REF!</definedName>
    <definedName name="_NN12">[12]중기사용료!#REF!</definedName>
    <definedName name="_NN120">[12]중기사용료!#REF!</definedName>
    <definedName name="_NN121">[12]중기사용료!#REF!</definedName>
    <definedName name="_NN122">[12]중기사용료!#REF!</definedName>
    <definedName name="_NN123">[12]중기사용료!#REF!</definedName>
    <definedName name="_NN124">[12]중기사용료!#REF!</definedName>
    <definedName name="_NN125">[12]중기사용료!#REF!</definedName>
    <definedName name="_NN126">[12]중기사용료!#REF!</definedName>
    <definedName name="_NN127">[12]중기사용료!#REF!</definedName>
    <definedName name="_NN128">[12]중기사용료!#REF!</definedName>
    <definedName name="_NN129">[12]중기사용료!#REF!</definedName>
    <definedName name="_NN13">[12]중기사용료!#REF!</definedName>
    <definedName name="_NN130">[12]중기사용료!#REF!</definedName>
    <definedName name="_NN131">[12]중기사용료!#REF!</definedName>
    <definedName name="_NN132">[12]중기사용료!#REF!</definedName>
    <definedName name="_NN133">[12]중기사용료!#REF!</definedName>
    <definedName name="_NN134">[12]중기사용료!#REF!</definedName>
    <definedName name="_NN135">[12]중기사용료!#REF!</definedName>
    <definedName name="_NN136">[12]중기사용료!#REF!</definedName>
    <definedName name="_NN137">[12]중기사용료!#REF!</definedName>
    <definedName name="_NN138">[12]중기사용료!#REF!</definedName>
    <definedName name="_NN139">[12]중기사용료!#REF!</definedName>
    <definedName name="_NN14">[12]중기사용료!#REF!</definedName>
    <definedName name="_NN140">[12]중기사용료!#REF!</definedName>
    <definedName name="_NN141">[12]중기사용료!#REF!</definedName>
    <definedName name="_NN142">[12]중기사용료!#REF!</definedName>
    <definedName name="_NN143">[12]중기사용료!#REF!</definedName>
    <definedName name="_NN144">[12]중기사용료!#REF!</definedName>
    <definedName name="_NN145">[12]중기사용료!#REF!</definedName>
    <definedName name="_NN146">[12]중기사용료!#REF!</definedName>
    <definedName name="_NN147">[12]중기사용료!#REF!</definedName>
    <definedName name="_NN148">[12]중기사용료!#REF!</definedName>
    <definedName name="_NN149">[12]중기사용료!#REF!</definedName>
    <definedName name="_NN15">[12]중기사용료!#REF!</definedName>
    <definedName name="_NN150">[12]중기사용료!#REF!</definedName>
    <definedName name="_NN151">[12]중기사용료!#REF!</definedName>
    <definedName name="_NN152">[12]중기사용료!#REF!</definedName>
    <definedName name="_NN153">[12]중기사용료!#REF!</definedName>
    <definedName name="_NN154">[12]중기사용료!#REF!</definedName>
    <definedName name="_NN156">[12]중기사용료!#REF!</definedName>
    <definedName name="_NN157">[12]중기사용료!#REF!</definedName>
    <definedName name="_NN158">[12]중기사용료!#REF!</definedName>
    <definedName name="_NN159">[12]중기사용료!#REF!</definedName>
    <definedName name="_NN16">[12]중기사용료!#REF!</definedName>
    <definedName name="_NN160">[12]중기사용료!#REF!</definedName>
    <definedName name="_NN161">[12]중기사용료!#REF!</definedName>
    <definedName name="_NN162">[12]중기사용료!#REF!</definedName>
    <definedName name="_NN163">[12]중기사용료!#REF!</definedName>
    <definedName name="_NN164">[12]중기사용료!#REF!</definedName>
    <definedName name="_NN165">[12]중기사용료!#REF!</definedName>
    <definedName name="_NN166">[12]중기사용료!#REF!</definedName>
    <definedName name="_NN167">[12]중기사용료!#REF!</definedName>
    <definedName name="_NN168">[12]중기사용료!#REF!</definedName>
    <definedName name="_NN169">[12]중기사용료!#REF!</definedName>
    <definedName name="_NN17">[12]중기사용료!#REF!</definedName>
    <definedName name="_NN170">[12]중기사용료!#REF!</definedName>
    <definedName name="_NN171">[12]중기사용료!#REF!</definedName>
    <definedName name="_NN172">[12]중기사용료!#REF!</definedName>
    <definedName name="_NN173">[12]중기사용료!#REF!</definedName>
    <definedName name="_NN174">[12]중기사용료!#REF!</definedName>
    <definedName name="_NN175">[12]중기사용료!#REF!</definedName>
    <definedName name="_NN176">[12]중기사용료!#REF!</definedName>
    <definedName name="_NN177">[12]중기사용료!#REF!</definedName>
    <definedName name="_NN178">[12]중기사용료!#REF!</definedName>
    <definedName name="_NN179">[12]중기사용료!#REF!</definedName>
    <definedName name="_NN18">[12]중기사용료!#REF!</definedName>
    <definedName name="_NN180">[12]중기사용료!#REF!</definedName>
    <definedName name="_NN181">[12]중기사용료!#REF!</definedName>
    <definedName name="_NN182">[12]중기사용료!#REF!</definedName>
    <definedName name="_NN183">[12]중기사용료!#REF!</definedName>
    <definedName name="_NN184">[12]중기사용료!#REF!</definedName>
    <definedName name="_NN185">[12]중기사용료!#REF!</definedName>
    <definedName name="_NN186">[12]중기사용료!#REF!</definedName>
    <definedName name="_NN187">[12]중기사용료!#REF!</definedName>
    <definedName name="_NN188">[12]중기사용료!#REF!</definedName>
    <definedName name="_NN189">[12]중기사용료!#REF!</definedName>
    <definedName name="_NN19">[12]중기사용료!#REF!</definedName>
    <definedName name="_NN190">[12]중기사용료!#REF!</definedName>
    <definedName name="_NN191">[12]중기사용료!#REF!</definedName>
    <definedName name="_NN192">[12]중기사용료!#REF!</definedName>
    <definedName name="_NN193">[12]중기사용료!#REF!</definedName>
    <definedName name="_NN194">[12]중기사용료!#REF!</definedName>
    <definedName name="_NN195">[12]중기사용료!#REF!</definedName>
    <definedName name="_NN196">[12]중기사용료!#REF!</definedName>
    <definedName name="_NN197">[12]중기사용료!#REF!</definedName>
    <definedName name="_NN198">[12]중기사용료!#REF!</definedName>
    <definedName name="_NN199">[12]중기사용료!#REF!</definedName>
    <definedName name="_NN2">[12]중기사용료!#REF!</definedName>
    <definedName name="_NN20">[12]중기사용료!#REF!</definedName>
    <definedName name="_NN200">[12]중기사용료!#REF!</definedName>
    <definedName name="_NN201">[12]중기사용료!#REF!</definedName>
    <definedName name="_NN202">[12]중기사용료!#REF!</definedName>
    <definedName name="_NN203">[12]중기사용료!#REF!</definedName>
    <definedName name="_NN204">[12]중기사용료!#REF!</definedName>
    <definedName name="_NN205">[12]중기사용료!#REF!</definedName>
    <definedName name="_NN206">[12]중기사용료!#REF!</definedName>
    <definedName name="_NN207">[12]중기사용료!#REF!</definedName>
    <definedName name="_NN208">[12]중기사용료!#REF!</definedName>
    <definedName name="_NN209">[12]중기사용료!#REF!</definedName>
    <definedName name="_NN21">[12]중기사용료!#REF!</definedName>
    <definedName name="_NN210">[12]중기사용료!#REF!</definedName>
    <definedName name="_NN211">[12]중기사용료!#REF!</definedName>
    <definedName name="_NN212">[12]중기사용료!#REF!</definedName>
    <definedName name="_NN213">[12]중기사용료!#REF!</definedName>
    <definedName name="_NN214">[12]중기사용료!#REF!</definedName>
    <definedName name="_NN215">[12]중기사용료!#REF!</definedName>
    <definedName name="_NN216">[12]중기사용료!#REF!</definedName>
    <definedName name="_NN217">[12]중기사용료!#REF!</definedName>
    <definedName name="_NN218">[12]중기사용료!#REF!</definedName>
    <definedName name="_NN219">[12]중기사용료!#REF!</definedName>
    <definedName name="_NN22">[12]중기사용료!#REF!</definedName>
    <definedName name="_NN220">[12]중기사용료!#REF!</definedName>
    <definedName name="_NN221">[12]중기사용료!#REF!</definedName>
    <definedName name="_NN222">[12]중기사용료!#REF!</definedName>
    <definedName name="_NN223">[12]중기사용료!#REF!</definedName>
    <definedName name="_NN224">[12]중기사용료!#REF!</definedName>
    <definedName name="_NN225">[12]중기사용료!#REF!</definedName>
    <definedName name="_NN226">[12]중기사용료!#REF!</definedName>
    <definedName name="_NN227">[12]중기사용료!#REF!</definedName>
    <definedName name="_NN228">[12]중기사용료!#REF!</definedName>
    <definedName name="_NN229">[12]중기사용료!#REF!</definedName>
    <definedName name="_NN23">[12]중기사용료!#REF!</definedName>
    <definedName name="_NN230">[12]중기사용료!#REF!</definedName>
    <definedName name="_nn231">[12]중기사용료!#REF!</definedName>
    <definedName name="_NN232">[12]중기사용료!#REF!</definedName>
    <definedName name="_NN233">[12]중기사용료!#REF!</definedName>
    <definedName name="_NN234">[12]중기사용료!#REF!</definedName>
    <definedName name="_NN235">[12]중기사용료!#REF!</definedName>
    <definedName name="_NN236">[12]중기사용료!#REF!</definedName>
    <definedName name="_NN237">[12]중기사용료!#REF!</definedName>
    <definedName name="_NN238">[12]중기사용료!#REF!</definedName>
    <definedName name="_NN239">[12]중기사용료!#REF!</definedName>
    <definedName name="_NN24">[12]중기사용료!#REF!</definedName>
    <definedName name="_NN25">[12]중기사용료!#REF!</definedName>
    <definedName name="_NN26">[12]중기사용료!#REF!</definedName>
    <definedName name="_NN27">[12]중기사용료!#REF!</definedName>
    <definedName name="_NN28">[12]중기사용료!#REF!</definedName>
    <definedName name="_NN29">[12]중기사용료!#REF!</definedName>
    <definedName name="_NN3">[12]중기사용료!#REF!</definedName>
    <definedName name="_NN30">[12]중기사용료!#REF!</definedName>
    <definedName name="_NN31">[12]중기사용료!#REF!</definedName>
    <definedName name="_NN32">[12]중기사용료!#REF!</definedName>
    <definedName name="_NN33">[12]중기사용료!#REF!</definedName>
    <definedName name="_NN34">[12]중기사용료!#REF!</definedName>
    <definedName name="_NN35">[12]중기사용료!#REF!</definedName>
    <definedName name="_NN36">[12]중기사용료!#REF!</definedName>
    <definedName name="_NN37">[12]중기사용료!#REF!</definedName>
    <definedName name="_NN38">[12]중기사용료!#REF!</definedName>
    <definedName name="_NN39">[12]중기사용료!#REF!</definedName>
    <definedName name="_NN4">[12]중기사용료!#REF!</definedName>
    <definedName name="_NN40">[12]중기사용료!#REF!</definedName>
    <definedName name="_NN42">[12]중기사용료!#REF!</definedName>
    <definedName name="_NN43">[12]중기사용료!#REF!</definedName>
    <definedName name="_NN44">[12]중기사용료!#REF!</definedName>
    <definedName name="_NN45">[12]중기사용료!#REF!</definedName>
    <definedName name="_NN46">[12]중기사용료!#REF!</definedName>
    <definedName name="_NN47">[12]중기사용료!#REF!</definedName>
    <definedName name="_NN48">[12]중기사용료!#REF!</definedName>
    <definedName name="_NN49">[12]중기사용료!#REF!</definedName>
    <definedName name="_NN5">[12]중기사용료!#REF!</definedName>
    <definedName name="_NN50">[12]중기사용료!#REF!</definedName>
    <definedName name="_NN51">[12]중기사용료!#REF!</definedName>
    <definedName name="_NN52">[12]중기사용료!#REF!</definedName>
    <definedName name="_NN53">[12]중기사용료!#REF!</definedName>
    <definedName name="_NN54">[12]중기사용료!#REF!</definedName>
    <definedName name="_NN55">[12]중기사용료!#REF!</definedName>
    <definedName name="_NN56">[12]중기사용료!#REF!</definedName>
    <definedName name="_NN57">[12]중기사용료!#REF!</definedName>
    <definedName name="_NN58">[12]중기사용료!#REF!</definedName>
    <definedName name="_NN59">[12]중기사용료!#REF!</definedName>
    <definedName name="_NN6">[12]중기사용료!#REF!</definedName>
    <definedName name="_NN60">[12]중기사용료!#REF!</definedName>
    <definedName name="_NN61">[12]중기사용료!#REF!</definedName>
    <definedName name="_NN62">[12]중기사용료!#REF!</definedName>
    <definedName name="_NN63">[12]중기사용료!#REF!</definedName>
    <definedName name="_NN64">[12]중기사용료!#REF!</definedName>
    <definedName name="_NN65">[12]중기사용료!#REF!</definedName>
    <definedName name="_NN66">[12]중기사용료!#REF!</definedName>
    <definedName name="_NN67">[12]중기사용료!#REF!</definedName>
    <definedName name="_NN68">[12]중기사용료!#REF!</definedName>
    <definedName name="_NN69">[12]중기사용료!#REF!</definedName>
    <definedName name="_NN7">[12]중기사용료!#REF!</definedName>
    <definedName name="_NN70">[12]중기사용료!#REF!</definedName>
    <definedName name="_NN71">[12]중기사용료!#REF!</definedName>
    <definedName name="_NN72">[12]중기사용료!#REF!</definedName>
    <definedName name="_NN73">[12]중기사용료!#REF!</definedName>
    <definedName name="_NN74">[12]중기사용료!#REF!</definedName>
    <definedName name="_NN75">[12]중기사용료!#REF!</definedName>
    <definedName name="_NN76">[12]중기사용료!#REF!</definedName>
    <definedName name="_NN77">[12]중기사용료!#REF!</definedName>
    <definedName name="_NN78">[12]중기사용료!#REF!</definedName>
    <definedName name="_NN79">[12]중기사용료!#REF!</definedName>
    <definedName name="_NN8">[12]중기사용료!#REF!</definedName>
    <definedName name="_NN80">[12]중기사용료!#REF!</definedName>
    <definedName name="_NN81">[12]중기사용료!#REF!</definedName>
    <definedName name="_NN82">[12]중기사용료!#REF!</definedName>
    <definedName name="_NN83">[12]중기사용료!#REF!</definedName>
    <definedName name="_NN84">[12]중기사용료!#REF!</definedName>
    <definedName name="_NN85">[12]중기사용료!#REF!</definedName>
    <definedName name="_NN86">[12]중기사용료!#REF!</definedName>
    <definedName name="_NN87">[12]중기사용료!#REF!</definedName>
    <definedName name="_NN88">[12]중기사용료!#REF!</definedName>
    <definedName name="_NN89">[12]중기사용료!#REF!</definedName>
    <definedName name="_NN9">[12]중기사용료!#REF!</definedName>
    <definedName name="_NN90">[12]중기사용료!#REF!</definedName>
    <definedName name="_NN91">[12]중기사용료!#REF!</definedName>
    <definedName name="_NN92">[12]중기사용료!#REF!</definedName>
    <definedName name="_NN93">[12]중기사용료!#REF!</definedName>
    <definedName name="_NN94">[12]중기사용료!#REF!</definedName>
    <definedName name="_NN95">[12]중기사용료!#REF!</definedName>
    <definedName name="_NN96">[12]중기사용료!#REF!</definedName>
    <definedName name="_NN97">[12]중기사용료!#REF!</definedName>
    <definedName name="_NN98">[12]중기사용료!#REF!</definedName>
    <definedName name="_NN99">[12]중기사용료!#REF!</definedName>
    <definedName name="_NO1">[12]중기사용료!#REF!</definedName>
    <definedName name="_NO10">[12]중기사용료!#REF!</definedName>
    <definedName name="_NO100">[12]중기사용료!#REF!</definedName>
    <definedName name="_NO101">[12]중기사용료!#REF!</definedName>
    <definedName name="_NO102">[12]중기사용료!#REF!</definedName>
    <definedName name="_NO103">[12]중기사용료!#REF!</definedName>
    <definedName name="_NO104">[12]중기사용료!#REF!</definedName>
    <definedName name="_NO105">[12]중기사용료!#REF!</definedName>
    <definedName name="_NO106">[12]중기사용료!#REF!</definedName>
    <definedName name="_NO107">[12]중기사용료!#REF!</definedName>
    <definedName name="_NO108">[12]중기사용료!#REF!</definedName>
    <definedName name="_NO109">[12]중기사용료!#REF!</definedName>
    <definedName name="_NO11">[12]중기사용료!#REF!</definedName>
    <definedName name="_NO110">[12]중기사용료!#REF!</definedName>
    <definedName name="_NO111">[12]중기사용료!#REF!</definedName>
    <definedName name="_NO112">[12]중기사용료!#REF!</definedName>
    <definedName name="_NO113">[12]중기사용료!#REF!</definedName>
    <definedName name="_NO114">[12]중기사용료!#REF!</definedName>
    <definedName name="_NO115">[12]중기사용료!#REF!</definedName>
    <definedName name="_NO116">[12]중기사용료!#REF!</definedName>
    <definedName name="_NO117">[12]중기사용료!#REF!</definedName>
    <definedName name="_NO118">[12]중기사용료!#REF!</definedName>
    <definedName name="_NO119">[12]중기사용료!#REF!</definedName>
    <definedName name="_NO12">[12]중기사용료!#REF!</definedName>
    <definedName name="_NO120">[12]중기사용료!#REF!</definedName>
    <definedName name="_NO121">[12]중기사용료!#REF!</definedName>
    <definedName name="_NO122">[12]중기사용료!#REF!</definedName>
    <definedName name="_NO123">[12]중기사용료!#REF!</definedName>
    <definedName name="_NO124">[12]중기사용료!#REF!</definedName>
    <definedName name="_NO125">[12]중기사용료!#REF!</definedName>
    <definedName name="_NO126">[12]중기사용료!#REF!</definedName>
    <definedName name="_NO127">[12]중기사용료!#REF!</definedName>
    <definedName name="_NO128">[12]중기사용료!#REF!</definedName>
    <definedName name="_NO129">[12]중기사용료!#REF!</definedName>
    <definedName name="_NO13">[12]중기사용료!#REF!</definedName>
    <definedName name="_NO130">[12]중기사용료!#REF!</definedName>
    <definedName name="_NO131">[12]중기사용료!#REF!</definedName>
    <definedName name="_NO132">[12]중기사용료!#REF!</definedName>
    <definedName name="_NO133">[12]중기사용료!#REF!</definedName>
    <definedName name="_NO134">[12]중기사용료!#REF!</definedName>
    <definedName name="_NO135">[12]중기사용료!#REF!</definedName>
    <definedName name="_NO136">[12]중기사용료!#REF!</definedName>
    <definedName name="_NO137">[12]중기사용료!#REF!</definedName>
    <definedName name="_NO138">[12]중기사용료!#REF!</definedName>
    <definedName name="_NO139">[12]중기사용료!#REF!</definedName>
    <definedName name="_NO14">[12]중기사용료!#REF!</definedName>
    <definedName name="_NO140">[12]중기사용료!#REF!</definedName>
    <definedName name="_NO141">[12]중기사용료!#REF!</definedName>
    <definedName name="_NO142">[12]중기사용료!#REF!</definedName>
    <definedName name="_NO143">[12]중기사용료!#REF!</definedName>
    <definedName name="_NO144">[12]중기사용료!#REF!</definedName>
    <definedName name="_NO145">[12]중기사용료!#REF!</definedName>
    <definedName name="_NO146">[12]중기사용료!#REF!</definedName>
    <definedName name="_NO147">[12]중기사용료!#REF!</definedName>
    <definedName name="_NO148">[12]중기사용료!#REF!</definedName>
    <definedName name="_NO149">[12]중기사용료!#REF!</definedName>
    <definedName name="_NO15">[12]중기사용료!#REF!</definedName>
    <definedName name="_NO150">[12]중기사용료!#REF!</definedName>
    <definedName name="_NO151">[12]중기사용료!#REF!</definedName>
    <definedName name="_NO152">[12]중기사용료!#REF!</definedName>
    <definedName name="_NO153">[12]중기사용료!#REF!</definedName>
    <definedName name="_NO154">[12]중기사용료!#REF!</definedName>
    <definedName name="_NO156">[12]중기사용료!#REF!</definedName>
    <definedName name="_NO157">[12]중기사용료!#REF!</definedName>
    <definedName name="_NO158">[12]중기사용료!#REF!</definedName>
    <definedName name="_NO159">[12]중기사용료!#REF!</definedName>
    <definedName name="_NO16">[12]중기사용료!#REF!</definedName>
    <definedName name="_NO160">[12]중기사용료!#REF!</definedName>
    <definedName name="_NO161">[12]중기사용료!#REF!</definedName>
    <definedName name="_NO162">[12]중기사용료!#REF!</definedName>
    <definedName name="_NO163">[12]중기사용료!#REF!</definedName>
    <definedName name="_NO164">[12]중기사용료!#REF!</definedName>
    <definedName name="_NO165">[12]중기사용료!#REF!</definedName>
    <definedName name="_NO166">[12]중기사용료!#REF!</definedName>
    <definedName name="_NO167">[12]중기사용료!#REF!</definedName>
    <definedName name="_NO168">[12]중기사용료!#REF!</definedName>
    <definedName name="_NO169">[12]중기사용료!#REF!</definedName>
    <definedName name="_NO17">[12]중기사용료!#REF!</definedName>
    <definedName name="_NO170">[12]중기사용료!#REF!</definedName>
    <definedName name="_NO171">[12]중기사용료!#REF!</definedName>
    <definedName name="_NO172">[12]중기사용료!#REF!</definedName>
    <definedName name="_NO173">[12]중기사용료!#REF!</definedName>
    <definedName name="_NO174">[12]중기사용료!#REF!</definedName>
    <definedName name="_NO175">[12]중기사용료!#REF!</definedName>
    <definedName name="_NO176">[12]중기사용료!#REF!</definedName>
    <definedName name="_NO177">[12]중기사용료!#REF!</definedName>
    <definedName name="_NO178">[12]중기사용료!#REF!</definedName>
    <definedName name="_NO179">[12]중기사용료!#REF!</definedName>
    <definedName name="_NO18">[12]중기사용료!#REF!</definedName>
    <definedName name="_NO180">[12]중기사용료!#REF!</definedName>
    <definedName name="_NO181">[12]중기사용료!#REF!</definedName>
    <definedName name="_NO182">[12]중기사용료!#REF!</definedName>
    <definedName name="_NO183">[12]중기사용료!#REF!</definedName>
    <definedName name="_NO184">[12]중기사용료!#REF!</definedName>
    <definedName name="_NO185">[12]중기사용료!#REF!</definedName>
    <definedName name="_NO186">[12]중기사용료!#REF!</definedName>
    <definedName name="_NO187">[12]중기사용료!#REF!</definedName>
    <definedName name="_NO188">[12]중기사용료!#REF!</definedName>
    <definedName name="_NO189">[12]중기사용료!#REF!</definedName>
    <definedName name="_NO19">[12]중기사용료!#REF!</definedName>
    <definedName name="_NO190">[12]중기사용료!#REF!</definedName>
    <definedName name="_NO191">[12]중기사용료!#REF!</definedName>
    <definedName name="_NO192">[12]중기사용료!#REF!</definedName>
    <definedName name="_NO193">[12]중기사용료!#REF!</definedName>
    <definedName name="_NO194">[12]중기사용료!#REF!</definedName>
    <definedName name="_NO195">[12]중기사용료!#REF!</definedName>
    <definedName name="_NO196">[12]중기사용료!#REF!</definedName>
    <definedName name="_NO197">[12]중기사용료!#REF!</definedName>
    <definedName name="_NO198">[12]중기사용료!#REF!</definedName>
    <definedName name="_NO199">[12]중기사용료!#REF!</definedName>
    <definedName name="_NO2">[12]중기사용료!#REF!</definedName>
    <definedName name="_NO20">[12]중기사용료!#REF!</definedName>
    <definedName name="_NO200">[12]중기사용료!#REF!</definedName>
    <definedName name="_NO201">[12]중기사용료!#REF!</definedName>
    <definedName name="_NO202">[12]중기사용료!#REF!</definedName>
    <definedName name="_NO203">[12]중기사용료!#REF!</definedName>
    <definedName name="_NO204">[12]중기사용료!#REF!</definedName>
    <definedName name="_NO205">[12]중기사용료!#REF!</definedName>
    <definedName name="_NO206">[12]중기사용료!#REF!</definedName>
    <definedName name="_NO207">[12]중기사용료!#REF!</definedName>
    <definedName name="_NO208">[12]중기사용료!#REF!</definedName>
    <definedName name="_NO209">[12]중기사용료!#REF!</definedName>
    <definedName name="_NO21">[12]중기사용료!#REF!</definedName>
    <definedName name="_NO210">[12]중기사용료!#REF!</definedName>
    <definedName name="_NO211">[12]중기사용료!#REF!</definedName>
    <definedName name="_NO212">[12]중기사용료!#REF!</definedName>
    <definedName name="_NO213">[12]중기사용료!#REF!</definedName>
    <definedName name="_NO214">[12]중기사용료!#REF!</definedName>
    <definedName name="_NO215">[12]중기사용료!#REF!</definedName>
    <definedName name="_NO216">[12]중기사용료!#REF!</definedName>
    <definedName name="_NO217">[12]중기사용료!#REF!</definedName>
    <definedName name="_NO218">[12]중기사용료!#REF!</definedName>
    <definedName name="_NO219">[12]중기사용료!#REF!</definedName>
    <definedName name="_NO22">[12]중기사용료!#REF!</definedName>
    <definedName name="_NO220">[12]중기사용료!#REF!</definedName>
    <definedName name="_NO221">[12]중기사용료!#REF!</definedName>
    <definedName name="_NO222">[12]중기사용료!#REF!</definedName>
    <definedName name="_NO223">[12]중기사용료!#REF!</definedName>
    <definedName name="_NO224">[12]중기사용료!#REF!</definedName>
    <definedName name="_NO225">[12]중기사용료!#REF!</definedName>
    <definedName name="_NO226">[12]중기사용료!#REF!</definedName>
    <definedName name="_NO227">[12]중기사용료!#REF!</definedName>
    <definedName name="_NO228">[12]중기사용료!#REF!</definedName>
    <definedName name="_NO229">[12]중기사용료!#REF!</definedName>
    <definedName name="_NO23">[12]중기사용료!#REF!</definedName>
    <definedName name="_NO230">[12]중기사용료!#REF!</definedName>
    <definedName name="_no231">[12]중기사용료!#REF!</definedName>
    <definedName name="_NO232">[12]중기사용료!#REF!</definedName>
    <definedName name="_NO233">[12]중기사용료!#REF!</definedName>
    <definedName name="_NO234">[12]중기사용료!#REF!</definedName>
    <definedName name="_NO235">[12]중기사용료!#REF!</definedName>
    <definedName name="_NO236">[12]중기사용료!#REF!</definedName>
    <definedName name="_NO237">[12]중기사용료!#REF!</definedName>
    <definedName name="_NO238">[12]중기사용료!#REF!</definedName>
    <definedName name="_NO239">[12]중기사용료!#REF!</definedName>
    <definedName name="_NO24">[12]중기사용료!#REF!</definedName>
    <definedName name="_NO25">[12]중기사용료!#REF!</definedName>
    <definedName name="_NO26">[12]중기사용료!#REF!</definedName>
    <definedName name="_NO27">[12]중기사용료!#REF!</definedName>
    <definedName name="_NO28">[12]중기사용료!#REF!</definedName>
    <definedName name="_NO29">[12]중기사용료!#REF!</definedName>
    <definedName name="_NO3">[12]중기사용료!#REF!</definedName>
    <definedName name="_NO30">[12]중기사용료!#REF!</definedName>
    <definedName name="_NO31">[12]중기사용료!#REF!</definedName>
    <definedName name="_NO32">[12]중기사용료!#REF!</definedName>
    <definedName name="_NO33">[12]중기사용료!#REF!</definedName>
    <definedName name="_NO34">[12]중기사용료!#REF!</definedName>
    <definedName name="_NO35">[12]중기사용료!#REF!</definedName>
    <definedName name="_NO36">[12]중기사용료!#REF!</definedName>
    <definedName name="_NO37">[12]중기사용료!#REF!</definedName>
    <definedName name="_NO38">[12]중기사용료!#REF!</definedName>
    <definedName name="_NO39">[12]중기사용료!#REF!</definedName>
    <definedName name="_NO4">[12]중기사용료!#REF!</definedName>
    <definedName name="_NO40">[12]중기사용료!#REF!</definedName>
    <definedName name="_NO42">[12]중기사용료!#REF!</definedName>
    <definedName name="_NO43">[12]중기사용료!#REF!</definedName>
    <definedName name="_NO44">[12]중기사용료!#REF!</definedName>
    <definedName name="_NO45">[12]중기사용료!#REF!</definedName>
    <definedName name="_NO46">[12]중기사용료!#REF!</definedName>
    <definedName name="_NO47">[12]중기사용료!#REF!</definedName>
    <definedName name="_NO48">[12]중기사용료!#REF!</definedName>
    <definedName name="_NO49">[12]중기사용료!#REF!</definedName>
    <definedName name="_NO5">[12]중기사용료!#REF!</definedName>
    <definedName name="_NO50">[12]중기사용료!#REF!</definedName>
    <definedName name="_NO51">[12]중기사용료!#REF!</definedName>
    <definedName name="_NO52">[12]중기사용료!#REF!</definedName>
    <definedName name="_NO53">[12]중기사용료!#REF!</definedName>
    <definedName name="_NO54">[12]중기사용료!#REF!</definedName>
    <definedName name="_NO55">[12]중기사용료!#REF!</definedName>
    <definedName name="_NO56">[12]중기사용료!#REF!</definedName>
    <definedName name="_NO57">[12]중기사용료!#REF!</definedName>
    <definedName name="_NO58">[12]중기사용료!#REF!</definedName>
    <definedName name="_NO59">[12]중기사용료!#REF!</definedName>
    <definedName name="_NO6">[12]중기사용료!#REF!</definedName>
    <definedName name="_NO60">[12]중기사용료!#REF!</definedName>
    <definedName name="_NO61">[12]중기사용료!#REF!</definedName>
    <definedName name="_NO62">[12]중기사용료!#REF!</definedName>
    <definedName name="_NO63">[12]중기사용료!#REF!</definedName>
    <definedName name="_NO64">[12]중기사용료!#REF!</definedName>
    <definedName name="_NO65">[12]중기사용료!#REF!</definedName>
    <definedName name="_NO66">[12]중기사용료!#REF!</definedName>
    <definedName name="_NO67">[12]중기사용료!#REF!</definedName>
    <definedName name="_NO68">[12]중기사용료!#REF!</definedName>
    <definedName name="_NO69">[12]중기사용료!#REF!</definedName>
    <definedName name="_NO7">[12]중기사용료!#REF!</definedName>
    <definedName name="_NO70">[12]중기사용료!#REF!</definedName>
    <definedName name="_NO71">[12]중기사용료!#REF!</definedName>
    <definedName name="_NO72">[12]중기사용료!#REF!</definedName>
    <definedName name="_NO73">[12]중기사용료!#REF!</definedName>
    <definedName name="_NO74">[12]중기사용료!#REF!</definedName>
    <definedName name="_NO75">[12]중기사용료!#REF!</definedName>
    <definedName name="_NO76">[12]중기사용료!#REF!</definedName>
    <definedName name="_NO77">[12]중기사용료!#REF!</definedName>
    <definedName name="_NO78">[12]중기사용료!#REF!</definedName>
    <definedName name="_NO79">[12]중기사용료!#REF!</definedName>
    <definedName name="_NO8">[12]중기사용료!#REF!</definedName>
    <definedName name="_NO80">[12]중기사용료!#REF!</definedName>
    <definedName name="_NO81">[12]중기사용료!#REF!</definedName>
    <definedName name="_NO82">[12]중기사용료!#REF!</definedName>
    <definedName name="_NO83">[12]중기사용료!#REF!</definedName>
    <definedName name="_NO84">[12]중기사용료!#REF!</definedName>
    <definedName name="_NO85">[12]중기사용료!#REF!</definedName>
    <definedName name="_NO86">[12]중기사용료!#REF!</definedName>
    <definedName name="_NO87">[12]중기사용료!#REF!</definedName>
    <definedName name="_NO88">[12]중기사용료!#REF!</definedName>
    <definedName name="_NO89">[12]중기사용료!#REF!</definedName>
    <definedName name="_NO9">[12]중기사용료!#REF!</definedName>
    <definedName name="_NO90">[12]중기사용료!#REF!</definedName>
    <definedName name="_NO91">[12]중기사용료!#REF!</definedName>
    <definedName name="_NO92">[12]중기사용료!#REF!</definedName>
    <definedName name="_NO93">[12]중기사용료!#REF!</definedName>
    <definedName name="_NO94">[12]중기사용료!#REF!</definedName>
    <definedName name="_NO95">[12]중기사용료!#REF!</definedName>
    <definedName name="_NO96">[12]중기사용료!#REF!</definedName>
    <definedName name="_NO97">[12]중기사용료!#REF!</definedName>
    <definedName name="_NO98">[12]중기사용료!#REF!</definedName>
    <definedName name="_NO99">[12]중기사용료!#REF!</definedName>
    <definedName name="_NP1">#REF!</definedName>
    <definedName name="_NP2">#REF!</definedName>
    <definedName name="_NSH1">#REF!</definedName>
    <definedName name="_NSH2">#REF!</definedName>
    <definedName name="_O03">[10]일위대가!$A$1516:$IV$1529=[10]일위대가!$A$1516</definedName>
    <definedName name="_Order1" hidden="1">255</definedName>
    <definedName name="_Order2" hidden="1">255</definedName>
    <definedName name="_Parse_In" hidden="1">#REF!</definedName>
    <definedName name="_Parse_Out" hidden="1">[14]갑지!#REF!</definedName>
    <definedName name="_PB1">#REF!</definedName>
    <definedName name="_PB2">#REF!</definedName>
    <definedName name="_PB3">#REF!</definedName>
    <definedName name="_PI48">#REF!</definedName>
    <definedName name="_PI60">#REF!</definedName>
    <definedName name="_PVC100">#REF!</definedName>
    <definedName name="_PVC125">#REF!</definedName>
    <definedName name="_PVC150">#REF!</definedName>
    <definedName name="_q45" hidden="1">{"'용역비'!$A$4:$C$8"}</definedName>
    <definedName name="_RD1">#REF!</definedName>
    <definedName name="_RD2">#REF!</definedName>
    <definedName name="_RD3">#REF!</definedName>
    <definedName name="_RD4">#REF!</definedName>
    <definedName name="_Regression_Int" hidden="1">1</definedName>
    <definedName name="_REH1">#REF!</definedName>
    <definedName name="_RL1">#REF!</definedName>
    <definedName name="_RL2">#REF!</definedName>
    <definedName name="_RL3">#REF!</definedName>
    <definedName name="_RL4">#REF!</definedName>
    <definedName name="_RO110">#REF!</definedName>
    <definedName name="_RO22">#REF!</definedName>
    <definedName name="_RO35">#REF!</definedName>
    <definedName name="_RO60">#REF!</definedName>
    <definedName name="_RO80">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HH1">#REF!</definedName>
    <definedName name="_SHH2">#REF!</definedName>
    <definedName name="_SHH3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ON1">#REF!</definedName>
    <definedName name="_TON2">#REF!</definedName>
    <definedName name="_Ty1">#REF!</definedName>
    <definedName name="_Ty2">#REF!</definedName>
    <definedName name="_TY5">'[15]제-노임'!#REF!</definedName>
    <definedName name="_ww11" hidden="1">#REF!</definedName>
    <definedName name="_WW2">#REF!</definedName>
    <definedName name="_ww22" hidden="1">#REF!</definedName>
    <definedName name="_ww33" hidden="1">#REF!</definedName>
    <definedName name="_WW6">#REF!</definedName>
    <definedName name="_XS1">#REF!</definedName>
    <definedName name="_XS2">#REF!</definedName>
    <definedName name="_XX6">#REF!</definedName>
    <definedName name="_XX7">#REF!</definedName>
    <definedName name="_건축목공">#REF!</definedName>
    <definedName name="¤?315">#REF!</definedName>
    <definedName name="¤±8529">'[16]일위대가(가설)'!#REF!</definedName>
    <definedName name="¤Ç315">#REF!</definedName>
    <definedName name="\\O">[17]견적대비표!#REF!</definedName>
    <definedName name="\0">#N/A</definedName>
    <definedName name="\a">#REF!</definedName>
    <definedName name="\b">#REF!</definedName>
    <definedName name="\c">#N/A</definedName>
    <definedName name="\d">#REF!</definedName>
    <definedName name="\e">#REF!</definedName>
    <definedName name="\f">#REF!</definedName>
    <definedName name="\g">'[18]N賃率-職'!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o">#N/A</definedName>
    <definedName name="\p">#REF!</definedName>
    <definedName name="\P1">#REF!</definedName>
    <definedName name="\PA">#REF!</definedName>
    <definedName name="\PB">#REF!</definedName>
    <definedName name="\PC">#REF!</definedName>
    <definedName name="\PD">#REF!</definedName>
    <definedName name="\PE">#REF!</definedName>
    <definedName name="\PF">#REF!</definedName>
    <definedName name="\PG">#REF!</definedName>
    <definedName name="\q">[19]일위!#REF!</definedName>
    <definedName name="\r">#REF!</definedName>
    <definedName name="\s">#REF!</definedName>
    <definedName name="\u">#REF!</definedName>
    <definedName name="\v">#REF!</definedName>
    <definedName name="\w">[17]견적대비표!#REF!</definedName>
    <definedName name="\x">#REF!</definedName>
    <definedName name="\y">#REF!</definedName>
    <definedName name="\z">#REF!</definedName>
    <definedName name="A">[20]I一般比!#REF!</definedName>
    <definedName name="A_">#REF!</definedName>
    <definedName name="A_1">#REF!</definedName>
    <definedName name="A1..A2_">#N/A</definedName>
    <definedName name="A1..A200_">#N/A</definedName>
    <definedName name="A1_">#REF!</definedName>
    <definedName name="A1_E">#REF!</definedName>
    <definedName name="A12..A13_">#N/A</definedName>
    <definedName name="a1F2">#REF!</definedName>
    <definedName name="A2_">#REF!</definedName>
    <definedName name="A3_">#REF!</definedName>
    <definedName name="A4_">#REF!</definedName>
    <definedName name="A5_">#REF!</definedName>
    <definedName name="A6_">#N/A</definedName>
    <definedName name="A7_">#REF!</definedName>
    <definedName name="A8_">#REF!</definedName>
    <definedName name="A9_">#REF!</definedName>
    <definedName name="AA">#REF!,#REF!</definedName>
    <definedName name="aaa">#REF!</definedName>
    <definedName name="AAAA">[21]I一般比!#REF!</definedName>
    <definedName name="AAAAA">BLCH</definedName>
    <definedName name="aaaaaaaaaa" hidden="1">{#N/A,#N/A,FALSE,"운반시간"}</definedName>
    <definedName name="aaaaaaaaaaa">#REF!</definedName>
    <definedName name="ab">[0]!ab</definedName>
    <definedName name="abc">#REF!</definedName>
    <definedName name="Ac">#REF!</definedName>
    <definedName name="acb">'[18]N賃率-職'!#REF!</definedName>
    <definedName name="Access_Button" hidden="1">"KT과금거리_지역좌표_970827_거리계산표_List"</definedName>
    <definedName name="AccessDatabase" hidden="1">"E:\내 문서\요금\KT과금거리 지역좌표_970827.mdb"</definedName>
    <definedName name="acz">#REF!</definedName>
    <definedName name="ADC" hidden="1">#REF!</definedName>
    <definedName name="add" hidden="1">{#N/A,#N/A,FALSE,"기안지";#N/A,#N/A,FALSE,"통신지"}</definedName>
    <definedName name="Aend">#REF!</definedName>
    <definedName name="aer">#REF!,#REF!</definedName>
    <definedName name="Aex">#REF!</definedName>
    <definedName name="Af">#REF!</definedName>
    <definedName name="afa">#N/A</definedName>
    <definedName name="afafas">#REF!</definedName>
    <definedName name="AfCon">#REF!</definedName>
    <definedName name="AFC설비">#REF!</definedName>
    <definedName name="afd" hidden="1">{"'용역비'!$A$4:$C$8"}</definedName>
    <definedName name="AFF">#REF!</definedName>
    <definedName name="AFSA">#N/A</definedName>
    <definedName name="afsfa">'[22]설직재-1'!#REF!</definedName>
    <definedName name="ag">#REF!</definedName>
    <definedName name="agdump">#REF!</definedName>
    <definedName name="age">#REF!</definedName>
    <definedName name="agedum">#REF!</definedName>
    <definedName name="agedump">#REF!</definedName>
    <definedName name="agen">#REF!</definedName>
    <definedName name="agencydump">#REF!</definedName>
    <definedName name="AGENCYLY">#REF!</definedName>
    <definedName name="AGENCYPLAN">#REF!</definedName>
    <definedName name="Ah">#REF!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LPA">#REF!</definedName>
    <definedName name="AlphaD">#REF!</definedName>
    <definedName name="AlphaL">#REF!</definedName>
    <definedName name="AMOUNT">#REF!</definedName>
    <definedName name="AN">#REF!</definedName>
    <definedName name="an1_ea">#REF!</definedName>
    <definedName name="an21_e">#REF!</definedName>
    <definedName name="an21_ea">#REF!</definedName>
    <definedName name="an22_ea">#REF!</definedName>
    <definedName name="ANGLE1">#REF!</definedName>
    <definedName name="ANGLE21">#REF!</definedName>
    <definedName name="ANGLE22">#REF!</definedName>
    <definedName name="anscount" hidden="1">1</definedName>
    <definedName name="APR.">#REF!</definedName>
    <definedName name="AQWE">#REF!</definedName>
    <definedName name="AR">#REF!</definedName>
    <definedName name="ARESULT">#REF!</definedName>
    <definedName name="AS">#REF!</definedName>
    <definedName name="ASA">[23]I一般比!#REF!</definedName>
    <definedName name="ASB">#REF!</definedName>
    <definedName name="asdfa">'[24]N賃率-職'!#REF!</definedName>
    <definedName name="ASL">#REF!</definedName>
    <definedName name="ASOURCE">#REF!</definedName>
    <definedName name="asp두께">0.15</definedName>
    <definedName name="ASS">#REF!</definedName>
    <definedName name="AST">#REF!</definedName>
    <definedName name="AUG.">#REF!</definedName>
    <definedName name="Av">#REF!</definedName>
    <definedName name="AVF">#REF!</definedName>
    <definedName name="AW">#REF!</definedName>
    <definedName name="AXC">[15]제직재!#REF!</definedName>
    <definedName name="b">#REF!</definedName>
    <definedName name="B.1">#REF!</definedName>
    <definedName name="B.2">#REF!</definedName>
    <definedName name="B.3">#REF!</definedName>
    <definedName name="B.4">#REF!</definedName>
    <definedName name="B_3">#REF!</definedName>
    <definedName name="B_4">#REF!</definedName>
    <definedName name="B0">#REF!</definedName>
    <definedName name="B1_">#REF!</definedName>
    <definedName name="B1A">#REF!</definedName>
    <definedName name="B1B">#REF!</definedName>
    <definedName name="B1C">#REF!</definedName>
    <definedName name="B1F">#REF!</definedName>
    <definedName name="B1WL">#REF!</definedName>
    <definedName name="B1WR">#REF!</definedName>
    <definedName name="B2A">#REF!</definedName>
    <definedName name="B2B">#REF!</definedName>
    <definedName name="B2WL">#REF!</definedName>
    <definedName name="B2WR">#REF!</definedName>
    <definedName name="B3A">#REF!</definedName>
    <definedName name="B3B">#REF!</definedName>
    <definedName name="B4A">#REF!</definedName>
    <definedName name="B4B">#REF!</definedName>
    <definedName name="B5A">#REF!</definedName>
    <definedName name="B6A">#REF!</definedName>
    <definedName name="B7A">#REF!</definedName>
    <definedName name="B8A">#REF!</definedName>
    <definedName name="BA">#REF!</definedName>
    <definedName name="BaloonText">#REF!</definedName>
    <definedName name="BB">#REF!</definedName>
    <definedName name="BBB">BLCH</definedName>
    <definedName name="BBBB">#REF!</definedName>
    <definedName name="bbbbb">#REF!</definedName>
    <definedName name="BC">#REF!</definedName>
    <definedName name="BCB">#REF!</definedName>
    <definedName name="bcx">'[25]설직재-1'!#REF!</definedName>
    <definedName name="BDCODE">#N/A</definedName>
    <definedName name="bdsxzhds">#REF!</definedName>
    <definedName name="BETA">#REF!</definedName>
    <definedName name="BF">#REF!</definedName>
    <definedName name="BFH">#REF!</definedName>
    <definedName name="BHU">#REF!</definedName>
    <definedName name="BIGO">#REF!</definedName>
    <definedName name="BLDG">[26]LEGEND!$D$8</definedName>
    <definedName name="BLO_1">#N/A</definedName>
    <definedName name="BMO">#REF!</definedName>
    <definedName name="Bolts">#REF!</definedName>
    <definedName name="BOM_OF_ECP">#REF!</definedName>
    <definedName name="BONG">#N/A</definedName>
    <definedName name="book1">#REF!</definedName>
    <definedName name="BOX형수로집계">#REF!</definedName>
    <definedName name="bpipgo">#REF!</definedName>
    <definedName name="BR">#REF!</definedName>
    <definedName name="br_ea">#REF!</definedName>
    <definedName name="BRACING">#REF!</definedName>
    <definedName name="BringUserToAboutSheet">[27]!BringUserToAboutSheet</definedName>
    <definedName name="BringUserToCode">[27]!BringUserToCode</definedName>
    <definedName name="BS">#REF!</definedName>
    <definedName name="bs_chekjum">#REF!</definedName>
    <definedName name="bs_chekplus">#REF!</definedName>
    <definedName name="bs_chekwave">#REF!</definedName>
    <definedName name="BSH">#REF!</definedName>
    <definedName name="BTA">#REF!</definedName>
    <definedName name="C_">#N/A</definedName>
    <definedName name="C_1">#REF!</definedName>
    <definedName name="c_1e">#REF!</definedName>
    <definedName name="C_2">#REF!</definedName>
    <definedName name="C_2E">#REF!</definedName>
    <definedName name="c_3">#REF!</definedName>
    <definedName name="c_33">#REF!</definedName>
    <definedName name="c_4">#REF!</definedName>
    <definedName name="ca">#REF!</definedName>
    <definedName name="cable">#REF!</definedName>
    <definedName name="CalcAgencyPrice">#REF!</definedName>
    <definedName name="CALCU">[0]!CALCU</definedName>
    <definedName name="CALCUL">[0]!CALCUL</definedName>
    <definedName name="CALCULA">[0]!CALCULA</definedName>
    <definedName name="CALCULAT">[0]!CALCULAT</definedName>
    <definedName name="CALCULATI">[0]!CALCULATI</definedName>
    <definedName name="CALCULATION">[0]!CALCULATION</definedName>
    <definedName name="camberWork">[0]!camberWork</definedName>
    <definedName name="CC">#REF!</definedName>
    <definedName name="CCC">#REF!</definedName>
    <definedName name="CCCC">#REF!</definedName>
    <definedName name="ccccc">#REF!</definedName>
    <definedName name="CCTV" hidden="1">{#N/A,#N/A,FALSE,"전력간선"}</definedName>
    <definedName name="CCTV설비">#REF!</definedName>
    <definedName name="cgmh" hidden="1">{"'용역비'!$A$4:$C$8"}</definedName>
    <definedName name="CH">#REF!</definedName>
    <definedName name="ch_e">#REF!</definedName>
    <definedName name="ch_ea">#REF!</definedName>
    <definedName name="CHANNEL">#REF!</definedName>
    <definedName name="Chart_1">"Chart 1"</definedName>
    <definedName name="chd">[9]직노!#REF!</definedName>
    <definedName name="CHECKVALVE25">#REF!</definedName>
    <definedName name="CHECKVALVE32">#REF!</definedName>
    <definedName name="CK">#REF!</definedName>
    <definedName name="CL">#REF!</definedName>
    <definedName name="CLIENT">[26]LEGEND!$D$6</definedName>
    <definedName name="CLOSER">[11]!CLOSER</definedName>
    <definedName name="co">#REF!</definedName>
    <definedName name="COD">#REF!</definedName>
    <definedName name="CODE">#REF!</definedName>
    <definedName name="COLUMN_A">#REF!</definedName>
    <definedName name="Commission">#REF!</definedName>
    <definedName name="CONDUIT">#REF!</definedName>
    <definedName name="CONSOLE" hidden="1">{#N/A,#N/A,TRUE,"진도율산정기준";#N/A,#N/A,TRUE,"S_CUR";#N/A,#N/A,TRUE,"사업공통"}</definedName>
    <definedName name="COPY1__F">#REF!</definedName>
    <definedName name="CR">#REF!</definedName>
    <definedName name="_xlnm.Criteria">#REF!</definedName>
    <definedName name="CRITERIA2">#REF!</definedName>
    <definedName name="Cs">#REF!</definedName>
    <definedName name="csn">#REF!</definedName>
    <definedName name="CT">#REF!</definedName>
    <definedName name="CTC">#REF!</definedName>
    <definedName name="CV">#REF!</definedName>
    <definedName name="CV14_2C">[28]단가!#REF!</definedName>
    <definedName name="CV14_4C">[28]단가!#REF!</definedName>
    <definedName name="CV5.5_2">[28]단가!#REF!</definedName>
    <definedName name="CV5.5_4C">[28]단가!#REF!</definedName>
    <definedName name="CV8_2C">[28]단가!#REF!</definedName>
    <definedName name="CV8_4C">[28]단가!#REF!</definedName>
    <definedName name="cvbsdfg">'[29]N賃率-職'!#REF!</definedName>
    <definedName name="cvnx">'[30]N賃率-職'!#REF!</definedName>
    <definedName name="cxbvcx">[31]I一般比!#REF!</definedName>
    <definedName name="cxhgsd">#REF!</definedName>
    <definedName name="CY">#REF!</definedName>
    <definedName name="D">#REF!</definedName>
    <definedName name="D.1">#REF!</definedName>
    <definedName name="D.2">#REF!</definedName>
    <definedName name="D_1">#REF!</definedName>
    <definedName name="D_2">#REF!</definedName>
    <definedName name="D_3">#REF!</definedName>
    <definedName name="D_4">#REF!</definedName>
    <definedName name="D021161명지남양주" hidden="1">#REF!</definedName>
    <definedName name="d1_e">#REF!</definedName>
    <definedName name="d1_ea">#REF!</definedName>
    <definedName name="D13.">#REF!</definedName>
    <definedName name="D2_E">#REF!</definedName>
    <definedName name="d3_e">#REF!</definedName>
    <definedName name="d3_ea">#REF!</definedName>
    <definedName name="d4_e">#REF!</definedName>
    <definedName name="d4_ea">#REF!</definedName>
    <definedName name="da">#REF!</definedName>
    <definedName name="DAA">'[23]N賃率-職'!#REF!</definedName>
    <definedName name="daewk">#REF!</definedName>
    <definedName name="DANGA">#REF!,#REF!</definedName>
    <definedName name="dar">#REF!</definedName>
    <definedName name="darw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Area">#REF!</definedName>
    <definedName name="DATA1">#REF!</definedName>
    <definedName name="datab">'[32]1.우편집중내역서'!$A$3:$D$566</definedName>
    <definedName name="_xlnm.Database">#REF!</definedName>
    <definedName name="database2">#REF!</definedName>
    <definedName name="DaWk7">#REF!</definedName>
    <definedName name="db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>#N/A</definedName>
    <definedName name="DDB">#REF!</definedName>
    <definedName name="ddd">'[33]설직재-1'!#REF!</definedName>
    <definedName name="dddd">'[33]설직재-1'!#REF!</definedName>
    <definedName name="ddddd" hidden="1">#REF!</definedName>
    <definedName name="dddddd">#REF!</definedName>
    <definedName name="dde">#N/A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GG" hidden="1">{"'Sheet1'!$A$4","'Sheet1'!$A$9:$G$28"}</definedName>
    <definedName name="de">#REF!</definedName>
    <definedName name="DEA">#REF!</definedName>
    <definedName name="deck">#REF!</definedName>
    <definedName name="deck_ea">#REF!</definedName>
    <definedName name="def">#REF!</definedName>
    <definedName name="DelDC">#REF!</definedName>
    <definedName name="DelDm">#REF!</definedName>
    <definedName name="Delivery">#REF!</definedName>
    <definedName name="DelType">#REF!</definedName>
    <definedName name="DEMO">#REF!</definedName>
    <definedName name="deptLookup">#REF!</definedName>
    <definedName name="DF">#REF!</definedName>
    <definedName name="dfbfdbfv">[0]!BlankMacro1</definedName>
    <definedName name="DFEE" hidden="1">#REF!</definedName>
    <definedName name="dfgas">[34]I一般比!#REF!</definedName>
    <definedName name="dfghgds">[35]I一般比!#REF!</definedName>
    <definedName name="dfhd">'[36]설직재-1'!#REF!</definedName>
    <definedName name="dfhgd">'[37]N賃率-職'!#REF!</definedName>
    <definedName name="dfsgas">'[30]N賃率-職'!#REF!</definedName>
    <definedName name="dfshdt">#REF!</definedName>
    <definedName name="dfshrtsh">[38]I一般比!#REF!</definedName>
    <definedName name="dfshsdh">'[39]설직재-1'!#REF!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">[40]제직재!#REF!</definedName>
    <definedName name="dgdsfdg">#REF!</definedName>
    <definedName name="dgfdgdf">[41]J直材4!$F$5:$G$5</definedName>
    <definedName name="dgfsgfs">'[25]설직재-1'!#REF!</definedName>
    <definedName name="dgsd">#REF!</definedName>
    <definedName name="Dh">#REF!</definedName>
    <definedName name="dhfsz">'[42]20관리비율'!$A$1:$D$25</definedName>
    <definedName name="dhj" hidden="1">{"'용역비'!$A$4:$C$8"}</definedName>
    <definedName name="dhshs">#REF!</definedName>
    <definedName name="DIA">#REF!</definedName>
    <definedName name="DIFFUSE">#REF!</definedName>
    <definedName name="DKD">#REF!</definedName>
    <definedName name="DKSG" hidden="1">#REF!</definedName>
    <definedName name="DKSGMLWJD" hidden="1">#REF!</definedName>
    <definedName name="DL">#REF!</definedName>
    <definedName name="DLA">#REF!</definedName>
    <definedName name="dlf">[43]일위대가!#REF!</definedName>
    <definedName name="DLFDML12">BlankMacro1</definedName>
    <definedName name="dlff" hidden="1">{#N/A,#N/A,FALSE,"운반시간"}</definedName>
    <definedName name="DLKJDAOJD">[44]신우!#REF!</definedName>
    <definedName name="DLSTH">#REF!</definedName>
    <definedName name="dn" hidden="1">{#N/A,#N/A,FALSE,"혼합골재"}</definedName>
    <definedName name="DNS">#REF!</definedName>
    <definedName name="Document_array">{"Book1","조도면 계약내역서(2003.6).xls"}</definedName>
    <definedName name="DOOR1_H">#REF!</definedName>
    <definedName name="DOOR1_W">#REF!</definedName>
    <definedName name="DOOR2_H">#REF!</definedName>
    <definedName name="DOOR2_W">#REF!</definedName>
    <definedName name="DOOR3_H">#REF!</definedName>
    <definedName name="DOOR3_N">#REF!</definedName>
    <definedName name="DOOR3_W">#REF!</definedName>
    <definedName name="Dp" hidden="1">#REF!</definedName>
    <definedName name="DPI">#REF!</definedName>
    <definedName name="DRIVE">#REF!</definedName>
    <definedName name="dsaf" hidden="1">{#N/A,#N/A,FALSE,"조골재"}</definedName>
    <definedName name="dsargda">#REF!</definedName>
    <definedName name="dsdsd" hidden="1">{#N/A,#N/A,FALSE,"운반시간"}</definedName>
    <definedName name="DSF" hidden="1">{#N/A,#N/A,FALSE,"골재소요량";#N/A,#N/A,FALSE,"골재소요량"}</definedName>
    <definedName name="dsfdgs">'[18]N賃率-職'!#REF!</definedName>
    <definedName name="dsfgs">[45]직재!#REF!</definedName>
    <definedName name="dsgfdf">'[46]N賃率-職'!#REF!</definedName>
    <definedName name="dsgfggg" hidden="1">#REF!</definedName>
    <definedName name="dsgfhs">'[25]설직재-1'!#REF!</definedName>
    <definedName name="dsgsfd">'[47]20관리비율'!$A$1:$D$25</definedName>
    <definedName name="dshdfs">[48]일위!#REF!</definedName>
    <definedName name="dshds">'[49]제-노임'!#REF!</definedName>
    <definedName name="DUCT_GONG">#REF!</definedName>
    <definedName name="dumppr">#REF!</definedName>
    <definedName name="Dv">#REF!</definedName>
    <definedName name="DW" hidden="1">{"'용역비'!$A$4:$C$8"}</definedName>
    <definedName name="DWD" hidden="1">{#N/A,#N/A,FALSE,"전력간선"}</definedName>
    <definedName name="dxbdrge">[50]일위!#REF!</definedName>
    <definedName name="dy">#N/A</definedName>
    <definedName name="D열">#REF!</definedName>
    <definedName name="E">BLCH</definedName>
    <definedName name="E_1">#REF!</definedName>
    <definedName name="e_2">#REF!</definedName>
    <definedName name="e1_e">#REF!</definedName>
    <definedName name="e1_ea">#REF!</definedName>
    <definedName name="E10M">#REF!</definedName>
    <definedName name="E10P">#REF!</definedName>
    <definedName name="E11M">#REF!</definedName>
    <definedName name="E11P">#REF!</definedName>
    <definedName name="E12M">#REF!</definedName>
    <definedName name="E12P">#REF!</definedName>
    <definedName name="E13M">#REF!</definedName>
    <definedName name="E13P">#REF!</definedName>
    <definedName name="E14M">#REF!</definedName>
    <definedName name="E14P">#REF!</definedName>
    <definedName name="E15M">#REF!</definedName>
    <definedName name="E15P">#REF!</definedName>
    <definedName name="E16M">#REF!</definedName>
    <definedName name="E16P">#REF!</definedName>
    <definedName name="E17M">#REF!</definedName>
    <definedName name="E17P">#REF!</definedName>
    <definedName name="E18M">#REF!</definedName>
    <definedName name="E18P">#REF!</definedName>
    <definedName name="E19M">#REF!</definedName>
    <definedName name="E19P">#REF!</definedName>
    <definedName name="E1E">#REF!</definedName>
    <definedName name="E1M">#REF!</definedName>
    <definedName name="E1P">#REF!</definedName>
    <definedName name="e2_e">#REF!</definedName>
    <definedName name="e2_ea">#REF!</definedName>
    <definedName name="E20M">#REF!</definedName>
    <definedName name="E20P">#REF!</definedName>
    <definedName name="E21M">#REF!</definedName>
    <definedName name="E21P">#REF!</definedName>
    <definedName name="E22M">#REF!</definedName>
    <definedName name="E22P">#REF!</definedName>
    <definedName name="E23M">#REF!</definedName>
    <definedName name="E23P">#REF!</definedName>
    <definedName name="E24M">#REF!</definedName>
    <definedName name="E24P">#REF!</definedName>
    <definedName name="E25M">[51]전기일위대가!#REF!</definedName>
    <definedName name="E25P">[51]전기일위대가!#REF!</definedName>
    <definedName name="E26E">#REF!</definedName>
    <definedName name="E26M">#REF!</definedName>
    <definedName name="E26P">#REF!</definedName>
    <definedName name="E27E">#REF!</definedName>
    <definedName name="E27M">#REF!</definedName>
    <definedName name="E27P">#REF!</definedName>
    <definedName name="E28E">#REF!</definedName>
    <definedName name="E28M">#REF!</definedName>
    <definedName name="E28P">#REF!</definedName>
    <definedName name="E29M">#REF!</definedName>
    <definedName name="E29P">#REF!</definedName>
    <definedName name="E2E">#REF!</definedName>
    <definedName name="E2M">#REF!</definedName>
    <definedName name="E2P">#REF!</definedName>
    <definedName name="E30M">#REF!</definedName>
    <definedName name="E30P">#REF!</definedName>
    <definedName name="E31E">[51]전기일위대가!#REF!</definedName>
    <definedName name="E31M">[51]전기일위대가!#REF!</definedName>
    <definedName name="E31P">[51]전기일위대가!#REF!</definedName>
    <definedName name="E32E">[51]전기일위대가!#REF!</definedName>
    <definedName name="E32M">[51]전기일위대가!#REF!</definedName>
    <definedName name="E32P">[51]전기일위대가!#REF!</definedName>
    <definedName name="E33E">[51]전기일위대가!#REF!</definedName>
    <definedName name="E33M">[51]전기일위대가!#REF!</definedName>
    <definedName name="E33P">[51]전기일위대가!#REF!</definedName>
    <definedName name="E34E">[51]전기일위대가!#REF!</definedName>
    <definedName name="E34M">[51]전기일위대가!#REF!</definedName>
    <definedName name="E34P">[51]전기일위대가!#REF!</definedName>
    <definedName name="E35M">#REF!</definedName>
    <definedName name="E35P">#REF!</definedName>
    <definedName name="E36M">[51]전기일위대가!#REF!</definedName>
    <definedName name="E36P">[51]전기일위대가!#REF!</definedName>
    <definedName name="E37M">[51]전기일위대가!#REF!</definedName>
    <definedName name="E37P">[51]전기일위대가!#REF!</definedName>
    <definedName name="E38M">[51]전기일위대가!#REF!</definedName>
    <definedName name="E38P">[51]전기일위대가!#REF!</definedName>
    <definedName name="E39M">[51]전기일위대가!#REF!</definedName>
    <definedName name="E39P">[51]전기일위대가!#REF!</definedName>
    <definedName name="E3P">#REF!</definedName>
    <definedName name="E40M">[51]전기일위대가!#REF!</definedName>
    <definedName name="E40P">[51]전기일위대가!#REF!</definedName>
    <definedName name="E41M">[51]전기일위대가!#REF!</definedName>
    <definedName name="E41P">[51]전기일위대가!#REF!</definedName>
    <definedName name="E42M">[51]전기일위대가!#REF!</definedName>
    <definedName name="E42P">[51]전기일위대가!#REF!</definedName>
    <definedName name="E43M">#REF!</definedName>
    <definedName name="E43P">#REF!</definedName>
    <definedName name="E44M">#REF!</definedName>
    <definedName name="E44P">#REF!</definedName>
    <definedName name="E45M">#REF!</definedName>
    <definedName name="E45P">#REF!</definedName>
    <definedName name="E46M">#REF!</definedName>
    <definedName name="E46P">#REF!</definedName>
    <definedName name="E47M">#REF!</definedName>
    <definedName name="E47P">#REF!</definedName>
    <definedName name="E48M">[51]전기일위대가!#REF!</definedName>
    <definedName name="E48P">[51]전기일위대가!#REF!</definedName>
    <definedName name="E49M">#REF!</definedName>
    <definedName name="E49P">#REF!</definedName>
    <definedName name="E4M">#REF!</definedName>
    <definedName name="E4P">#REF!</definedName>
    <definedName name="E50M">#REF!</definedName>
    <definedName name="E50P">#REF!</definedName>
    <definedName name="E51E">#REF!</definedName>
    <definedName name="E52M">[51]전기일위대가!#REF!</definedName>
    <definedName name="E52P">[51]전기일위대가!#REF!</definedName>
    <definedName name="E53M">[51]전기일위대가!#REF!</definedName>
    <definedName name="E53P">[51]전기일위대가!#REF!</definedName>
    <definedName name="E54M">[51]전기일위대가!#REF!</definedName>
    <definedName name="E54P">[51]전기일위대가!#REF!</definedName>
    <definedName name="E55M">[51]전기일위대가!#REF!</definedName>
    <definedName name="E55P">[51]전기일위대가!#REF!</definedName>
    <definedName name="E56M">[51]전기일위대가!#REF!</definedName>
    <definedName name="E56P">[51]전기일위대가!#REF!</definedName>
    <definedName name="E57M">[51]전기일위대가!#REF!</definedName>
    <definedName name="E57P">[51]전기일위대가!#REF!</definedName>
    <definedName name="E58M">[51]전기일위대가!#REF!</definedName>
    <definedName name="E58P">[51]전기일위대가!#REF!</definedName>
    <definedName name="E59M">[51]전기일위대가!#REF!</definedName>
    <definedName name="E59P">[51]전기일위대가!#REF!</definedName>
    <definedName name="E5M">#REF!</definedName>
    <definedName name="E5P">#REF!</definedName>
    <definedName name="E60M">[51]전기일위대가!#REF!</definedName>
    <definedName name="E60P">[51]전기일위대가!#REF!</definedName>
    <definedName name="E61M">[51]전기일위대가!#REF!</definedName>
    <definedName name="E61P">[51]전기일위대가!#REF!</definedName>
    <definedName name="E62M">[51]전기일위대가!#REF!</definedName>
    <definedName name="E62P">[51]전기일위대가!#REF!</definedName>
    <definedName name="E63M">[51]전기일위대가!#REF!</definedName>
    <definedName name="E63P">[51]전기일위대가!#REF!</definedName>
    <definedName name="E64M">[51]전기일위대가!#REF!</definedName>
    <definedName name="E64P">[51]전기일위대가!#REF!</definedName>
    <definedName name="E65M">[51]전기일위대가!#REF!</definedName>
    <definedName name="E65P">[51]전기일위대가!#REF!</definedName>
    <definedName name="E66M">[51]전기일위대가!#REF!</definedName>
    <definedName name="E66P">[51]전기일위대가!#REF!</definedName>
    <definedName name="E67M">[51]전기일위대가!#REF!</definedName>
    <definedName name="E67P">[51]전기일위대가!#REF!</definedName>
    <definedName name="E68M">[51]전기일위대가!#REF!</definedName>
    <definedName name="E6M">#REF!</definedName>
    <definedName name="E6P">#REF!</definedName>
    <definedName name="E7M">#REF!</definedName>
    <definedName name="E7P">#REF!</definedName>
    <definedName name="E8M">#REF!</definedName>
    <definedName name="E8P">#REF!</definedName>
    <definedName name="E9M">#REF!</definedName>
    <definedName name="E9P">#REF!</definedName>
    <definedName name="EA">#REF!</definedName>
    <definedName name="Ec">#REF!</definedName>
    <definedName name="Ec3Span">#REF!</definedName>
    <definedName name="ED" hidden="1">#REF!</definedName>
    <definedName name="edssqq" hidden="1">{#N/A,#N/A,FALSE,"혼합골재"}</definedName>
    <definedName name="EE">#REF!</definedName>
    <definedName name="eee">#REF!</definedName>
    <definedName name="EEEE">#REF!</definedName>
    <definedName name="EFG" hidden="1">{"'용역비'!$A$4:$C$8"}</definedName>
    <definedName name="EGE" hidden="1">{"'용역비'!$A$4:$C$8"}</definedName>
    <definedName name="EJ">[52]소비자가!$I$46:$J$1593</definedName>
    <definedName name="EK" hidden="1">#REF!</definedName>
    <definedName name="ELP">#REF!</definedName>
    <definedName name="Em">#REF!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pc">#REF!</definedName>
    <definedName name="Epc3Span">#REF!</definedName>
    <definedName name="ER">#REF!</definedName>
    <definedName name="erheyhger">[53]I一般比!#REF!</definedName>
    <definedName name="ert3w">[54]工관리비율!$A$1:$D$24</definedName>
    <definedName name="ertewt">[55]직재!#REF!</definedName>
    <definedName name="ertg">'[56]20관리비율'!$A$1:$D$25</definedName>
    <definedName name="ertyertye" hidden="1">{"'용역비'!$A$4:$C$8"}</definedName>
    <definedName name="ertyw">'[29]N賃率-職'!#REF!</definedName>
    <definedName name="ERYETY" hidden="1">'[57]N賃率-職'!$I$5:$I$30</definedName>
    <definedName name="Es">#REF!</definedName>
    <definedName name="Eslab">#REF!</definedName>
    <definedName name="etshes">'[22]설직재-1'!#REF!</definedName>
    <definedName name="etwtew">[58]직재!#REF!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ewrt">'[37]N賃率-職'!#REF!</definedName>
    <definedName name="ewrta">'[59]20관리비율'!$A$1:$D$25</definedName>
    <definedName name="ewtrewt">[60]직재!#REF!</definedName>
    <definedName name="_xlnm.Extract">#REF!</definedName>
    <definedName name="Extract_MI">#REF!</definedName>
    <definedName name="F">#REF!</definedName>
    <definedName name="F_CODE">#N/A</definedName>
    <definedName name="F_CODE1">#REF!</definedName>
    <definedName name="F_DES">#REF!</definedName>
    <definedName name="F_DESC">#N/A</definedName>
    <definedName name="F_EQ">#N/A</definedName>
    <definedName name="F_EQ0">#N/A</definedName>
    <definedName name="F_FORM">#N/A</definedName>
    <definedName name="F_INT1">#N/A</definedName>
    <definedName name="F_LA">#N/A</definedName>
    <definedName name="F_LA0">#N/A</definedName>
    <definedName name="F_LVL">#N/A</definedName>
    <definedName name="F_MA">#N/A</definedName>
    <definedName name="F_MA0">#N/A</definedName>
    <definedName name="F_MEMO">#N/A</definedName>
    <definedName name="F_PAGE">#N/A</definedName>
    <definedName name="F_QINC">#REF!</definedName>
    <definedName name="F_QMOD">#REF!</definedName>
    <definedName name="F_QQTY">#REF!</definedName>
    <definedName name="F_QUNIT">#REF!</definedName>
    <definedName name="F_QVAL">#N/A</definedName>
    <definedName name="F_REMK">#N/A</definedName>
    <definedName name="F_SEQ">#N/A</definedName>
    <definedName name="F_SIZE">#N/A</definedName>
    <definedName name="F_SOS">#N/A</definedName>
    <definedName name="F_TMOD">#REF!</definedName>
    <definedName name="F_TQTY">#N/A</definedName>
    <definedName name="F_TUNIT">#REF!</definedName>
    <definedName name="F_UNIT">#N/A</definedName>
    <definedName name="fads">[20]I一般比!#REF!</definedName>
    <definedName name="FAF">[0]!FAF</definedName>
    <definedName name="fb">#REF!</definedName>
    <definedName name="Fci">#REF!</definedName>
    <definedName name="Fck">#REF!</definedName>
    <definedName name="fdda">'[61]N賃率-職'!#REF!</definedName>
    <definedName name="FDGAS">'[62]N賃率-職'!#REF!</definedName>
    <definedName name="fdgdas">'[61]N賃率-職'!#REF!</definedName>
    <definedName name="fdgdasg">'[30]N賃率-職'!#REF!</definedName>
    <definedName name="fdgdf">'[25]설직재-1'!#REF!</definedName>
    <definedName name="fdgdfh">[63]일위!#REF!</definedName>
    <definedName name="fdgdsf">#REF!</definedName>
    <definedName name="fdgghds">'[64]설직재-1'!#REF!</definedName>
    <definedName name="fdghdfs">[61]I一般比!#REF!</definedName>
    <definedName name="fdghds">'[34]N賃率-職'!#REF!</definedName>
    <definedName name="fdgsd">'[65]20관리비율'!$A$1:$D$25</definedName>
    <definedName name="FDHDS">[60]직재!#REF!</definedName>
    <definedName name="fdhfd">[66]직재!#REF!</definedName>
    <definedName name="fdhgdfs">[67]I一般比!#REF!</definedName>
    <definedName name="fdhsd">'[68]설직재-1'!#REF!</definedName>
    <definedName name="fdsdfdf">'[69]N賃率-職'!#REF!</definedName>
    <definedName name="fdsgds">'[70]설직재-1'!#REF!</definedName>
    <definedName name="FDSGFSD">#N/A</definedName>
    <definedName name="fdsghsd">'[34]N賃率-職'!#REF!</definedName>
    <definedName name="fdsgsa">'[71]제-노임'!#REF!</definedName>
    <definedName name="fdshf">[72]J直材4!$F$5:$G$5</definedName>
    <definedName name="fdshgds">'[37]N賃率-職'!#REF!</definedName>
    <definedName name="fdshgsdr">#REF!</definedName>
    <definedName name="fdsjdsj">[73]I一般比!#REF!</definedName>
    <definedName name="FE">#REF!</definedName>
    <definedName name="FEEL">#REF!</definedName>
    <definedName name="few">[74]I一般比!#REF!</definedName>
    <definedName name="FF">#REF!</definedName>
    <definedName name="FFF">BLCH</definedName>
    <definedName name="fg">'[75]1단계'!#REF!</definedName>
    <definedName name="fgdsr">'[76]N賃率-職'!#REF!</definedName>
    <definedName name="fgfdjhgf">#REF!</definedName>
    <definedName name="fgfg">#REF!</definedName>
    <definedName name="fgg">[0]!fgg</definedName>
    <definedName name="fgjfjf">[34]I一般比!#REF!</definedName>
    <definedName name="fgs">[77]I一般比!#REF!</definedName>
    <definedName name="fh">#REF!</definedName>
    <definedName name="fhd">'[49]설직재-1'!#REF!</definedName>
    <definedName name="fhdd">#REF!</definedName>
    <definedName name="FHFH" hidden="1">[78]수량산출!$A$1:$A$8561</definedName>
    <definedName name="FHFK" hidden="1">[78]수량산출!#REF!</definedName>
    <definedName name="fhigr">[0]!BlankMacro1</definedName>
    <definedName name="FHIGR1">[0]!BlankMacro1</definedName>
    <definedName name="fhsdfg">#REF!</definedName>
    <definedName name="First_Rec">'[79]Customer Databas'!#REF!</definedName>
    <definedName name="FIUX">#REF!</definedName>
    <definedName name="fjfjf">[80]일위!#REF!</definedName>
    <definedName name="fk">#N/A</definedName>
    <definedName name="FLEXIBLE_JOINT">#REF!</definedName>
    <definedName name="FLEXIBLE32">#REF!</definedName>
    <definedName name="FLUX">#REF!</definedName>
    <definedName name="Fm">#REF!</definedName>
    <definedName name="fn">[0]!fn</definedName>
    <definedName name="FOUND_H">#REF!</definedName>
    <definedName name="Fpu">#REF!</definedName>
    <definedName name="Fpy">#REF!</definedName>
    <definedName name="fsdfhsd">[66]직재!#REF!</definedName>
    <definedName name="fsdgd">#N/A</definedName>
    <definedName name="fsdhfds">'[81]20관리비율'!$A$1:$D$25</definedName>
    <definedName name="fsg">'[75]1단계'!#REF!</definedName>
    <definedName name="fv" hidden="1">{#N/A,#N/A,FALSE,"전력간선"}</definedName>
    <definedName name="FX">#REF!</definedName>
    <definedName name="Fy">#REF!</definedName>
    <definedName name="FZ">#REF!</definedName>
    <definedName name="g">#N/A</definedName>
    <definedName name="G_m">#REF!</definedName>
    <definedName name="gamma">#REF!</definedName>
    <definedName name="gasg">[77]I一般比!#REF!</definedName>
    <definedName name="GATEVALVE20">#REF!</definedName>
    <definedName name="GATEVALVE25">#REF!</definedName>
    <definedName name="GATEVALVE32">#REF!</definedName>
    <definedName name="GATEVALVE50">#REF!</definedName>
    <definedName name="gbgbgbgb">[0]!gbgbgbgb</definedName>
    <definedName name="gdasgf">#REF!</definedName>
    <definedName name="GDERE">[82]I一般比!#REF!</definedName>
    <definedName name="gdfds">[45]직재!#REF!</definedName>
    <definedName name="gdfgfd">'[83]설직재-1'!#REF!</definedName>
    <definedName name="gdhfd">'[84]20관리비율'!$A$1:$D$25</definedName>
    <definedName name="gdhgdst">[66]직재!#REF!</definedName>
    <definedName name="GEMCO" hidden="1">#REF!</definedName>
    <definedName name="GERWY">[85]J直材4!$F$5:$G$5</definedName>
    <definedName name="gfasgfa">[64]제직재!#REF!</definedName>
    <definedName name="gfdhgdf">#REF!</definedName>
    <definedName name="GFDS">#REF!</definedName>
    <definedName name="gfdsh">[54]工관리비율!$A$1:$D$24</definedName>
    <definedName name="gfgdfg" hidden="1">[86]차액보증!#REF!</definedName>
    <definedName name="gfjdjkyt" hidden="1">'[57]N賃率-職'!$I$5:$I$30</definedName>
    <definedName name="GG">#REF!</definedName>
    <definedName name="GGG">BLCH</definedName>
    <definedName name="ggggg">[0]!ggggg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>#REF!</definedName>
    <definedName name="ghdfhtr">[66]직재!#REF!</definedName>
    <definedName name="ghds">'[30]N賃率-職'!#REF!</definedName>
    <definedName name="ghdsg" hidden="1">'[87]N賃率-職'!$I$5:$I$30</definedName>
    <definedName name="ghgbgbg">[0]!ghgbgbg</definedName>
    <definedName name="ghnfdg">'[59]20관리비율'!$A$1:$D$25</definedName>
    <definedName name="GJ">#REF!</definedName>
    <definedName name="GJP">#REF!</definedName>
    <definedName name="gkgkgk">#N/A</definedName>
    <definedName name="GMLWD" hidden="1">#REF!</definedName>
    <definedName name="GO">#REF!</definedName>
    <definedName name="GO번호">#REF!</definedName>
    <definedName name="grew" hidden="1">#REF!</definedName>
    <definedName name="GrphActSales">#REF!</definedName>
    <definedName name="GrphActStk">#REF!</definedName>
    <definedName name="GrphPlanSales">#REF!</definedName>
    <definedName name="GrphTgtStk">#REF!</definedName>
    <definedName name="GRT" hidden="1">#REF!</definedName>
    <definedName name="gsdf">#N/A</definedName>
    <definedName name="gsg">#REF!</definedName>
    <definedName name="GSJFLJGL">#REF!</definedName>
    <definedName name="GT">#REF!</definedName>
    <definedName name="gu">#REF!,#REF!</definedName>
    <definedName name="GuBae">#REF!</definedName>
    <definedName name="GuidText">#REF!</definedName>
    <definedName name="GUMAK">#REF!</definedName>
    <definedName name="GV">#REF!</definedName>
    <definedName name="G열">#REF!</definedName>
    <definedName name="H">#REF!</definedName>
    <definedName name="H.1">#REF!</definedName>
    <definedName name="H.10">#REF!</definedName>
    <definedName name="H.2">#REF!</definedName>
    <definedName name="H.3">#REF!</definedName>
    <definedName name="H.4">#REF!</definedName>
    <definedName name="H.5">#REF!</definedName>
    <definedName name="H.6">#REF!</definedName>
    <definedName name="H.7">#REF!</definedName>
    <definedName name="H.8">#REF!</definedName>
    <definedName name="H.9">#REF!</definedName>
    <definedName name="H_1">#REF!</definedName>
    <definedName name="H_2">#REF!</definedName>
    <definedName name="h_3">#REF!</definedName>
    <definedName name="h_pile">#REF!</definedName>
    <definedName name="h_pileea">#REF!</definedName>
    <definedName name="H100x100x6x8t_단중">#REF!</definedName>
    <definedName name="h1050G735">'[88]단가표 '!#REF!</definedName>
    <definedName name="H125x125x6.5x9t_단중">#REF!</definedName>
    <definedName name="H150x100x6x9t_단중">#REF!</definedName>
    <definedName name="H1C">#REF!</definedName>
    <definedName name="H1D">#REF!</definedName>
    <definedName name="H1H">#REF!</definedName>
    <definedName name="H1L">#REF!</definedName>
    <definedName name="H1R">#REF!</definedName>
    <definedName name="H1WL">#REF!</definedName>
    <definedName name="H1WR">#REF!</definedName>
    <definedName name="H2C">#REF!</definedName>
    <definedName name="H2D">#REF!</definedName>
    <definedName name="H2H">#REF!</definedName>
    <definedName name="H2L">#REF!</definedName>
    <definedName name="H2R">#REF!</definedName>
    <definedName name="H2WL">#REF!</definedName>
    <definedName name="H2WR">#REF!</definedName>
    <definedName name="H3H">#REF!</definedName>
    <definedName name="H3L">#REF!</definedName>
    <definedName name="H3R">#REF!</definedName>
    <definedName name="H3WL">#REF!</definedName>
    <definedName name="H3WR">#REF!</definedName>
    <definedName name="H4H">#REF!</definedName>
    <definedName name="H4L">#REF!</definedName>
    <definedName name="H4R">#REF!</definedName>
    <definedName name="H5L">#REF!</definedName>
    <definedName name="H5R">#REF!</definedName>
    <definedName name="H6L">#REF!</definedName>
    <definedName name="H6R">#REF!</definedName>
    <definedName name="H7L">#REF!</definedName>
    <definedName name="H7R">#REF!</definedName>
    <definedName name="H9A">#REF!</definedName>
    <definedName name="HA">#REF!</definedName>
    <definedName name="han" hidden="1">#REF!</definedName>
    <definedName name="HAP">#REF!</definedName>
    <definedName name="HapCKVA">#N/A</definedName>
    <definedName name="HapCKvar">#N/A</definedName>
    <definedName name="HapCKW">#N/A</definedName>
    <definedName name="HapIKVA">#N/A</definedName>
    <definedName name="HapIKvar">#N/A</definedName>
    <definedName name="HapIKW">#N/A</definedName>
    <definedName name="HapKVA">#N/A</definedName>
    <definedName name="HapSKVA">#N/A</definedName>
    <definedName name="HapSKW">#N/A</definedName>
    <definedName name="hardwar" hidden="1">[89]Sheet1!#REF!</definedName>
    <definedName name="HB">#REF!</definedName>
    <definedName name="Hc">#REF!</definedName>
    <definedName name="HD">#REF!</definedName>
    <definedName name="hdfj">'[70]설직재-1'!#REF!</definedName>
    <definedName name="HE">#REF!</definedName>
    <definedName name="HF">#REF!</definedName>
    <definedName name="HFDD">'[24]N賃率-職'!#REF!</definedName>
    <definedName name="hfdjjfgjhg">[73]I一般比!#REF!</definedName>
    <definedName name="hfesahtr">#REF!</definedName>
    <definedName name="hfjfd">'[90]제-노임'!#REF!</definedName>
    <definedName name="hgdfshgdf">[91]직재!#REF!</definedName>
    <definedName name="HGF">'[92]20관리비율'!$A$1:$D$25</definedName>
    <definedName name="hgkjgfd" hidden="1">'[93]N賃率-職'!$I$5:$I$30</definedName>
    <definedName name="HGKJKFG">[82]I一般比!#REF!</definedName>
    <definedName name="hgsdh">#REF!</definedName>
    <definedName name="HH">[94]정부노임단가!$A$5:$F$215</definedName>
    <definedName name="HHH" hidden="1">#REF!</definedName>
    <definedName name="HHHH" hidden="1">#REF!</definedName>
    <definedName name="HIT">'[95]2F 회의실견적(5_14 일대)'!$J$31</definedName>
    <definedName name="hjdjhg">'[37]N賃率-職'!#REF!</definedName>
    <definedName name="hjhj" hidden="1">#REF!</definedName>
    <definedName name="hjkjhg">[96]I一般比!#REF!</definedName>
    <definedName name="hkfgkh">[90]제직재!#REF!</definedName>
    <definedName name="hkygu">[64]제직재!#REF!</definedName>
    <definedName name="hl">#REF!</definedName>
    <definedName name="HOR_TEES">#REF!</definedName>
    <definedName name="HP">#REF!</definedName>
    <definedName name="HR">#REF!</definedName>
    <definedName name="HSH">#REF!</definedName>
    <definedName name="HSO">#REF!</definedName>
    <definedName name="HSR" hidden="1">{"'용역비'!$A$4:$C$8"}</definedName>
    <definedName name="HTML_CodePage" hidden="1">949</definedName>
    <definedName name="HTML_Control" hidden="1">{"'자리배치도'!$AG$1:$CI$28"}</definedName>
    <definedName name="HTML_Description" hidden="1">""</definedName>
    <definedName name="HTML_Email" hidden="1">""</definedName>
    <definedName name="HTML_Header" hidden="1">"자리배치도"</definedName>
    <definedName name="HTML_LastUpdate" hidden="1">"98-04-21"</definedName>
    <definedName name="HTML_LineAfter" hidden="1">FALSE</definedName>
    <definedName name="HTML_LineBefore" hidden="1">FALSE</definedName>
    <definedName name="HTML_Name" hidden="1">"김회진"</definedName>
    <definedName name="HTML_OBDlg2" hidden="1">TRUE</definedName>
    <definedName name="HTML_OBDlg4" hidden="1">TRUE</definedName>
    <definedName name="HTML_OS" hidden="1">0</definedName>
    <definedName name="HTML_PathFile" hidden="1">"E:\업무분장\DESK.htm"</definedName>
    <definedName name="HTML_Title" hidden="1">"좌석배치"</definedName>
    <definedName name="HWL">#REF!</definedName>
    <definedName name="HWR">#REF!</definedName>
    <definedName name="hw설치기사">#REF!</definedName>
    <definedName name="hw시험기사">#REF!</definedName>
    <definedName name="HW신규일위">[9]직노!#REF!</definedName>
    <definedName name="HYUNDAI">#REF!</definedName>
    <definedName name="I">#REF!</definedName>
    <definedName name="I_BEAM">#REF!</definedName>
    <definedName name="I_EA">#REF!</definedName>
    <definedName name="ID">#REF!,#REF!</definedName>
    <definedName name="IELWSALES">#REF!</definedName>
    <definedName name="IELYSALES">#REF!</definedName>
    <definedName name="IEPLANSALES">#REF!</definedName>
    <definedName name="IESP">#REF!</definedName>
    <definedName name="II">#REF!</definedName>
    <definedName name="IIII" hidden="1">{"'용역비'!$A$4:$C$8"}</definedName>
    <definedName name="IIIII" hidden="1">{"'용역비'!$A$4:$C$8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">#REF!</definedName>
    <definedName name="ilch">[97]ilch!$A$3:$M$25</definedName>
    <definedName name="ILJIB_MOTO_PYO">#REF!</definedName>
    <definedName name="intervest공정표">#REF!</definedName>
    <definedName name="IntFreeCred">#REF!</definedName>
    <definedName name="INVERTER설치">[98]일위대가목록!#REF!</definedName>
    <definedName name="IOI" hidden="1">{"'용역비'!$A$4:$C$8"}</definedName>
    <definedName name="ISL공정표">[27]!BringUserToCode</definedName>
    <definedName name="ISO_정렬">[99]!ISO_정렬</definedName>
    <definedName name="IT">#REF!</definedName>
    <definedName name="ITNUM">#N/A</definedName>
    <definedName name="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_1">#REF!</definedName>
    <definedName name="j1_e">#REF!</definedName>
    <definedName name="j1_ea">#REF!</definedName>
    <definedName name="JACK">#REF!</definedName>
    <definedName name="jack_ea">#REF!</definedName>
    <definedName name="jaje1">#REF!</definedName>
    <definedName name="JB">#REF!</definedName>
    <definedName name="JBR">#REF!</definedName>
    <definedName name="JBS">#REF!</definedName>
    <definedName name="jfdeshfd">#REF!</definedName>
    <definedName name="jgff">'[34]N賃率-職'!#REF!</definedName>
    <definedName name="jgfjd">'[70]설직재-1'!#REF!</definedName>
    <definedName name="jgfjf">[100]J直材4!$F$5:$G$5</definedName>
    <definedName name="jghjg">'[83]제-노임'!#REF!</definedName>
    <definedName name="jghkjh">'[101]20관리비율'!$A$1:$D$25</definedName>
    <definedName name="JH">[102]정부노임단가!$A$5:$F$215</definedName>
    <definedName name="jhkghj">'[65]20관리비율'!$A$1:$D$25</definedName>
    <definedName name="jhkhg">[34]I一般比!#REF!</definedName>
    <definedName name="JHY">[0]!JHY</definedName>
    <definedName name="JHYKING">[0]!JHYKING</definedName>
    <definedName name="JJ">[103]정부노임단가!$A$5:$F$215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>#REF!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">[104]명세서!#REF!</definedName>
    <definedName name="jkghjgk" hidden="1">#REF!</definedName>
    <definedName name="jkhghkjg">#REF!</definedName>
    <definedName name="jkhgkjj">[105]J直材4!$F$5:$G$5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LY">#REF!</definedName>
    <definedName name="JUNE">#REF!</definedName>
    <definedName name="jygfjkdf">#REF!</definedName>
    <definedName name="JYH">#REF!</definedName>
    <definedName name="K">#REF!</definedName>
    <definedName name="K2_">#REF!</definedName>
    <definedName name="KA">[106]MOTOR!$B$61:$E$68</definedName>
    <definedName name="kd">[107]I一般比!#REF!</definedName>
    <definedName name="kdjf">#REF!</definedName>
    <definedName name="kFour">#REF!</definedName>
    <definedName name="kgfkyftyijk">[77]I一般比!#REF!</definedName>
    <definedName name="ki">#REF!</definedName>
    <definedName name="KIM">#REF!</definedName>
    <definedName name="KK">[102]정부노임단가!$A$5:$F$215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#REF!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>BLCH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">#REF!</definedName>
    <definedName name="L_1">#REF!</definedName>
    <definedName name="l1_ea">#REF!</definedName>
    <definedName name="L1L">#REF!</definedName>
    <definedName name="L2L">#REF!</definedName>
    <definedName name="L3L">#REF!</definedName>
    <definedName name="L4L">#REF!</definedName>
    <definedName name="LA">#REF!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mbda">#REF!</definedName>
    <definedName name="LAMP">#REF!</definedName>
    <definedName name="LAST">#REF!</definedName>
    <definedName name="Lc">#REF!</definedName>
    <definedName name="LED">#REF!</definedName>
    <definedName name="lee">#REF!</definedName>
    <definedName name="Len">#REF!</definedName>
    <definedName name="LENTHEN">#REF!</definedName>
    <definedName name="lf">#REF!</definedName>
    <definedName name="LfpCon">#REF!</definedName>
    <definedName name="LH">#REF!</definedName>
    <definedName name="LH.4">#REF!</definedName>
    <definedName name="LH.7">#REF!</definedName>
    <definedName name="li" hidden="1">{"'용역비'!$A$4:$C$8"}</definedName>
    <definedName name="LIST">#REF!</definedName>
    <definedName name="list01">#REF!</definedName>
    <definedName name="list02">#REF!</definedName>
    <definedName name="list03">#REF!</definedName>
    <definedName name="list04">#REF!</definedName>
    <definedName name="list05">#REF!</definedName>
    <definedName name="list06">#REF!</definedName>
    <definedName name="LK">#REF!,#REF!</definedName>
    <definedName name="lks">[0]!lks</definedName>
    <definedName name="LL">#N/A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#REF!</definedName>
    <definedName name="LLLL">#REF!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MO">#REF!</definedName>
    <definedName name="LOADT">#REF!</definedName>
    <definedName name="LOCATION">[26]LEGEND!$D$7</definedName>
    <definedName name="LP___4">#REF!</definedName>
    <definedName name="LPI">#REF!</definedName>
    <definedName name="LS">#REF!</definedName>
    <definedName name="ls_ea">#REF!</definedName>
    <definedName name="LSH">#REF!</definedName>
    <definedName name="lt">#REF!</definedName>
    <definedName name="LtCon">#REF!</definedName>
    <definedName name="LWSALES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L옹벽">[9]기본일위!$A:$IV</definedName>
    <definedName name="M">#REF!</definedName>
    <definedName name="Macro10">[108]!Macro10</definedName>
    <definedName name="Macro12">[108]!Macro12</definedName>
    <definedName name="Macro13">[108]!Macro13</definedName>
    <definedName name="Macro14">[108]!Macro14</definedName>
    <definedName name="Macro2">#N/A</definedName>
    <definedName name="MACRO20">[108]!Macro2</definedName>
    <definedName name="Macro4">#N/A</definedName>
    <definedName name="Macro5">#N/A</definedName>
    <definedName name="Macro8">[108]!Macro8</definedName>
    <definedName name="Macro9">[108]!Macro9</definedName>
    <definedName name="MaH">#REF!</definedName>
    <definedName name="MAR.">#REF!</definedName>
    <definedName name="MARGINPLAN">#REF!</definedName>
    <definedName name="MARGINPROJ">#REF!</definedName>
    <definedName name="MATO">'[9]#REF'!$A$10:$F$46</definedName>
    <definedName name="MAY">#REF!</definedName>
    <definedName name="Mb">#REF!</definedName>
    <definedName name="MB.1">#REF!</definedName>
    <definedName name="MB.2">#REF!</definedName>
    <definedName name="Mc">#REF!</definedName>
    <definedName name="Mc3Span">#REF!</definedName>
    <definedName name="MCB">#REF!</definedName>
    <definedName name="MCH">#REF!</definedName>
    <definedName name="mcvbm">[37]I一般比!#REF!</definedName>
    <definedName name="ME">[11]!StartSeller</definedName>
    <definedName name="mf">#REF!</definedName>
    <definedName name="MGF" hidden="1">#REF!</definedName>
    <definedName name="MH">#REF!</definedName>
    <definedName name="MLSS">#REF!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M">BLCH</definedName>
    <definedName name="MMMMM">#REF!</definedName>
    <definedName name="MO">#REF!</definedName>
    <definedName name="Module1.FormPrint">[109]!Module1.FormPrint</definedName>
    <definedName name="Mone">#REF!</definedName>
    <definedName name="MONEY">#REF!,#REF!</definedName>
    <definedName name="MOTOR__농형_전폐">#REF!</definedName>
    <definedName name="Mpf">#REF!</definedName>
    <definedName name="MpLower">#REF!</definedName>
    <definedName name="MpUpper">#REF!</definedName>
    <definedName name="MRD">#REF!</definedName>
    <definedName name="MRL">#REF!</definedName>
    <definedName name="MT">#REF!</definedName>
    <definedName name="mu">#REF!</definedName>
    <definedName name="MX">#REF!</definedName>
    <definedName name="MYB.1">#REF!</definedName>
    <definedName name="MYB.2">#REF!</definedName>
    <definedName name="Mybutton">[0]!Mybutton</definedName>
    <definedName name="MYH">#REF!</definedName>
    <definedName name="MZ">#REF!</definedName>
    <definedName name="N">#REF!</definedName>
    <definedName name="N00">[110]감가상각!#REF!</definedName>
    <definedName name="N1S">#REF!</definedName>
    <definedName name="N2S">#REF!</definedName>
    <definedName name="N3S">#REF!</definedName>
    <definedName name="NAME">#REF!</definedName>
    <definedName name="nbvcn">[67]I一般比!#REF!</definedName>
    <definedName name="NBVCV">'[92]20관리비율'!$A$1:$D$25</definedName>
    <definedName name="NDO">#REF!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W">#REF!</definedName>
    <definedName name="NF">#REF!</definedName>
    <definedName name="NFB">#REF!</definedName>
    <definedName name="nmy">[111]J直材4!$F$5:$G$5</definedName>
    <definedName name="NN">#REF!</definedName>
    <definedName name="NNN">#REF!</definedName>
    <definedName name="NO">#REF!</definedName>
    <definedName name="No.">#REF!</definedName>
    <definedName name="NoCon">#REF!</definedName>
    <definedName name="NOMU">#REF!</definedName>
    <definedName name="NOMUBY">#REF!</definedName>
    <definedName name="NP">#REF!</definedName>
    <definedName name="NPI">#REF!</definedName>
    <definedName name="NPZ">#REF!</definedName>
    <definedName name="NSH">#REF!</definedName>
    <definedName name="NSO">#REF!</definedName>
    <definedName name="O">#REF!</definedName>
    <definedName name="o_m">#REF!</definedName>
    <definedName name="OCT.">#REF!</definedName>
    <definedName name="OIL" hidden="1">{"'용역비'!$A$4:$C$8"}</definedName>
    <definedName name="OO">#N/A</definedName>
    <definedName name="OOO" hidden="1">#REF!</definedName>
    <definedName name="OP" hidden="1">#REF!</definedName>
    <definedName name="OPOP" hidden="1">[112]수량산출!#REF!</definedName>
    <definedName name="OPP" hidden="1">#REF!</definedName>
    <definedName name="OPPP" hidden="1">[113]수량산출!$A$3:$H$8539</definedName>
    <definedName name="or">[114]과천MAIN!#REF!</definedName>
    <definedName name="ottiout">'[22]설직재-1'!#REF!</definedName>
    <definedName name="ou">'[40]설직재-1'!#REF!</definedName>
    <definedName name="P">#REF!</definedName>
    <definedName name="P_1">#REF!</definedName>
    <definedName name="P_2">#REF!</definedName>
    <definedName name="P_3">#REF!</definedName>
    <definedName name="P_4">#REF!</definedName>
    <definedName name="p_m">#REF!</definedName>
    <definedName name="P_NAE">#REF!</definedName>
    <definedName name="P_NAE2">#REF!</definedName>
    <definedName name="P1X">#REF!</definedName>
    <definedName name="P1Z">#REF!</definedName>
    <definedName name="P2X">#REF!</definedName>
    <definedName name="P2Z">#REF!</definedName>
    <definedName name="PA">#REF!</definedName>
    <definedName name="PAR">#REF!</definedName>
    <definedName name="PAS">#REF!</definedName>
    <definedName name="PASS">#REF!</definedName>
    <definedName name="PAV">#REF!</definedName>
    <definedName name="PB">#N/A</definedName>
    <definedName name="PBB">#REF!</definedName>
    <definedName name="PBR">#REF!</definedName>
    <definedName name="PBS">#REF!</definedName>
    <definedName name="PC">#REF!</definedName>
    <definedName name="PCO">#REF!</definedName>
    <definedName name="PCR">#REF!</definedName>
    <definedName name="PCS">#REF!</definedName>
    <definedName name="PD">#REF!</definedName>
    <definedName name="PDR">#REF!</definedName>
    <definedName name="PDS">#REF!</definedName>
    <definedName name="PE">#REF!</definedName>
    <definedName name="PE100C">[28]단가!#REF!</definedName>
    <definedName name="PE16C">[28]단가!#REF!</definedName>
    <definedName name="PE22C">[28]단가!#REF!</definedName>
    <definedName name="PE28C">[28]단가!#REF!</definedName>
    <definedName name="PE36C">[28]단가!#REF!</definedName>
    <definedName name="PE42C">[28]단가!#REF!</definedName>
    <definedName name="PE54C">[28]단가!#REF!</definedName>
    <definedName name="PEA">#REF!</definedName>
    <definedName name="PER">#REF!</definedName>
    <definedName name="PersonSelectionRange">#REF!</definedName>
    <definedName name="PES">#REF!</definedName>
    <definedName name="PF">#REF!</definedName>
    <definedName name="PFR">#REF!</definedName>
    <definedName name="PFS">#REF!</definedName>
    <definedName name="PG">#REF!</definedName>
    <definedName name="PGR">#REF!</definedName>
    <definedName name="PGS">#REF!</definedName>
    <definedName name="PH">#REF!</definedName>
    <definedName name="PHG">#REF!</definedName>
    <definedName name="PhiH">#REF!</definedName>
    <definedName name="PhiJ">#REF!</definedName>
    <definedName name="PhiT">#REF!</definedName>
    <definedName name="PI">#REF!</definedName>
    <definedName name="pi_e">#REF!</definedName>
    <definedName name="pi_ea">#REF!</definedName>
    <definedName name="piece">#REF!</definedName>
    <definedName name="PIER98">#REF!</definedName>
    <definedName name="PILE_LENG">#REF!</definedName>
    <definedName name="PILE_TYPE">#REF!</definedName>
    <definedName name="PILE규격">#REF!</definedName>
    <definedName name="PIPE40">#REF!</definedName>
    <definedName name="PJ">#REF!</definedName>
    <definedName name="PK">#REF!</definedName>
    <definedName name="PLANT_JE_GWAN_GONG">#REF!</definedName>
    <definedName name="PLATE_12t_단중">#REF!</definedName>
    <definedName name="PLATE_19t_단중">#REF!</definedName>
    <definedName name="PLATE_6t_단중">#REF!</definedName>
    <definedName name="PLATE_9t_단중">#REF!</definedName>
    <definedName name="PM">#REF!</definedName>
    <definedName name="PO">#REF!</definedName>
    <definedName name="POI">#REF!</definedName>
    <definedName name="pp">#REF!,#REF!</definedName>
    <definedName name="Ppf">#REF!</definedName>
    <definedName name="PPP" hidden="1">#REF!</definedName>
    <definedName name="PQ">#REF!</definedName>
    <definedName name="PR">#REF!</definedName>
    <definedName name="PRC">#REF!</definedName>
    <definedName name="PRDump">#REF!</definedName>
    <definedName name="PRICE">#REF!</definedName>
    <definedName name="prin">#REF!</definedName>
    <definedName name="PRIN_TITLES">#REF!</definedName>
    <definedName name="print">#REF!</definedName>
    <definedName name="_xlnm.Print_Area" localSheetId="0">工총괄!$A$1:$M$36</definedName>
    <definedName name="_xlnm.Print_Area" localSheetId="2">내역서!$A$1:$M$20</definedName>
    <definedName name="_xlnm.Print_Area" localSheetId="1">집계표!$A$1:$M$10</definedName>
    <definedName name="_xlnm.Print_Area">#REF!</definedName>
    <definedName name="Print_Area_MI">#REF!</definedName>
    <definedName name="PRINT_AREA_MI1">#REF!</definedName>
    <definedName name="PRINT_TILTES">#REF!</definedName>
    <definedName name="PRINT_TITEL">#REF!</definedName>
    <definedName name="PRINT_TITLE">#REF!</definedName>
    <definedName name="_xlnm.Print_Titles">#REF!</definedName>
    <definedName name="PRINT_TITLES_MI">#REF!</definedName>
    <definedName name="Printed_Titles">#REF!</definedName>
    <definedName name="printMtitles">'[9]#REF'!$A$1:$IV$2</definedName>
    <definedName name="PROJ">[26]LEGEND!$D$4</definedName>
    <definedName name="PROJECT">#REF!</definedName>
    <definedName name="Projects">#REF!</definedName>
    <definedName name="PRTNAME">'[9]#REF'!#REF!</definedName>
    <definedName name="PS">#REF!</definedName>
    <definedName name="PSS">#REF!</definedName>
    <definedName name="PTFSA">[15]제직재!#REF!</definedName>
    <definedName name="PTT">#REF!</definedName>
    <definedName name="PU">#REF!</definedName>
    <definedName name="PUU">#REF!</definedName>
    <definedName name="PV">#REF!</definedName>
    <definedName name="PV100경">#REF!</definedName>
    <definedName name="PV100노">#REF!</definedName>
    <definedName name="PV100재">#REF!</definedName>
    <definedName name="PV150경">#REF!</definedName>
    <definedName name="PV150노">#REF!</definedName>
    <definedName name="PV150재">#REF!</definedName>
    <definedName name="PV40경">#REF!</definedName>
    <definedName name="PV40노">#REF!</definedName>
    <definedName name="PV40재">#REF!</definedName>
    <definedName name="PV50경">#REF!</definedName>
    <definedName name="PV50노">#REF!</definedName>
    <definedName name="PV50재">#REF!</definedName>
    <definedName name="PVCELBOW100">#REF!</definedName>
    <definedName name="PVCELBOW125">#REF!</definedName>
    <definedName name="PVCELBOW150">#REF!</definedName>
    <definedName name="PVCPIPE">#REF!</definedName>
    <definedName name="PVCTEE150">#REF!</definedName>
    <definedName name="PVC접합제">#REF!</definedName>
    <definedName name="PVC지수판">#REF!</definedName>
    <definedName name="PWP">#REF!</definedName>
    <definedName name="PWS">#REF!</definedName>
    <definedName name="PWW">#REF!</definedName>
    <definedName name="Q">#N/A</definedName>
    <definedName name="q234562456" hidden="1">{"'용역비'!$A$4:$C$8"}</definedName>
    <definedName name="Q3WEE" hidden="1">{#N/A,#N/A,FALSE,"조골재"}</definedName>
    <definedName name="QA" hidden="1">#REF!</definedName>
    <definedName name="QAE">#REF!</definedName>
    <definedName name="qe">#REF!</definedName>
    <definedName name="qetrweq">'[36]설직재-1'!#REF!</definedName>
    <definedName name="qfedafd">[41]J直材4!$F$5:$G$5</definedName>
    <definedName name="QFQF" hidden="1">#REF!</definedName>
    <definedName name="qhsan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K">#REF!</definedName>
    <definedName name="QLQL">#REF!</definedName>
    <definedName name="qor" hidden="1">[115]실행철강하도!$A$1:$A$4</definedName>
    <definedName name="qq">#REF!</definedName>
    <definedName name="QQQ">BLCH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SQE">[0]!QSQE</definedName>
    <definedName name="QTY">#N/A</definedName>
    <definedName name="qw" hidden="1">{#N/A,#N/A,FALSE,"단가표지"}</definedName>
    <definedName name="QWE" hidden="1">#REF!</definedName>
    <definedName name="qwreq" hidden="1">#REF!</definedName>
    <definedName name="QWS" hidden="1">#REF!</definedName>
    <definedName name="qyk" hidden="1">{"'용역비'!$A$4:$C$8"}</definedName>
    <definedName name="RAD">#REF!</definedName>
    <definedName name="Radius">#REF!</definedName>
    <definedName name="RawAgencyPrice">#REF!</definedName>
    <definedName name="RB">#REF!</definedName>
    <definedName name="RBData">#REF!</definedName>
    <definedName name="RCC">#REF!</definedName>
    <definedName name="Rcrown">#REF!</definedName>
    <definedName name="RD">#REF!</definedName>
    <definedName name="rdyery">#REF!</definedName>
    <definedName name="Re">#REF!</definedName>
    <definedName name="RecordCount">#REF!</definedName>
    <definedName name="_xlnm.Recorder">#REF!</definedName>
    <definedName name="REF_6">#REF!</definedName>
    <definedName name="REF_F">#REF!</definedName>
    <definedName name="REF_G">#REF!</definedName>
    <definedName name="REF_H">#REF!</definedName>
    <definedName name="REF_J">#REF!</definedName>
    <definedName name="REF_L">#REF!</definedName>
    <definedName name="REF_O">#REF!</definedName>
    <definedName name="REF_Q">#REF!</definedName>
    <definedName name="REH">#REF!</definedName>
    <definedName name="Reselects">#REF!</definedName>
    <definedName name="retwatr">[116]I一般比!#REF!</definedName>
    <definedName name="retyerw">'[70]설직재-1'!#REF!</definedName>
    <definedName name="rewtaet">[80]일위!#REF!</definedName>
    <definedName name="reyter">'[65]20관리비율'!$A$1:$D$25</definedName>
    <definedName name="reytewt">[117]J直材4!$F$5:$G$5</definedName>
    <definedName name="REYW">#REF!</definedName>
    <definedName name="rfetyryw">[118]직재!#REF!</definedName>
    <definedName name="rffff">[0]!rffff</definedName>
    <definedName name="RH" hidden="1">{"'용역비'!$A$4:$C$8"}</definedName>
    <definedName name="RH.4">#REF!</definedName>
    <definedName name="RH.7">#REF!</definedName>
    <definedName name="rhewryew">[119]I一般比!#REF!</definedName>
    <definedName name="rho">#REF!</definedName>
    <definedName name="RK" hidden="1">[78]수량산출!#REF!</definedName>
    <definedName name="rkdkd" hidden="1">{#N/A,#N/A,FALSE,"2~8번"}</definedName>
    <definedName name="RL">#REF!</definedName>
    <definedName name="ROCK1">#REF!</definedName>
    <definedName name="rock1_e">#REF!</definedName>
    <definedName name="rock1_ea">#REF!</definedName>
    <definedName name="ROCK2">#REF!</definedName>
    <definedName name="rock2_e">#REF!</definedName>
    <definedName name="rock2_ea">#REF!</definedName>
    <definedName name="ROCK3">#REF!</definedName>
    <definedName name="rock3_e">#REF!</definedName>
    <definedName name="rock3_ea">#REF!</definedName>
    <definedName name="ROCK4">#REF!</definedName>
    <definedName name="rock4_e">#REF!</definedName>
    <definedName name="rock4_ea">#REF!</definedName>
    <definedName name="rog">#REF!</definedName>
    <definedName name="RR">#REF!</definedName>
    <definedName name="RRER">#REF!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rrr">#REF!</definedName>
    <definedName name="RS">#REF!</definedName>
    <definedName name="RT">#REF!,#REF!,#REF!</definedName>
    <definedName name="rtewyte">[60]직재!#REF!</definedName>
    <definedName name="RTGH" hidden="1">{"'용역비'!$A$4:$C$8"}</definedName>
    <definedName name="rth" hidden="1">#REF!</definedName>
    <definedName name="rtutytr">[120]I一般比!#REF!</definedName>
    <definedName name="rty">#REF!,#REF!</definedName>
    <definedName name="rtyerw">[77]I一般比!#REF!</definedName>
    <definedName name="rweytewyt">#N/A</definedName>
    <definedName name="ryeuye">[100]J直材4!$F$5:$G$5</definedName>
    <definedName name="rytrey">[77]I一般比!#REF!</definedName>
    <definedName name="RYUIRYU" hidden="1">{"'용역비'!$A$4:$C$8"}</definedName>
    <definedName name="ryuk" hidden="1">{"'용역비'!$A$4:$C$8"}</definedName>
    <definedName name="S">#REF!</definedName>
    <definedName name="S_1">#REF!</definedName>
    <definedName name="s_2">#REF!</definedName>
    <definedName name="S2L">#REF!</definedName>
    <definedName name="SA">[15]제직재!#REF!</definedName>
    <definedName name="sadgsa">#REF!</definedName>
    <definedName name="SALESPLAN">#REF!</definedName>
    <definedName name="sanch_2">#REF!</definedName>
    <definedName name="sanch_3">#REF!</definedName>
    <definedName name="sanch_4">#REF!</definedName>
    <definedName name="SB">#REF!</definedName>
    <definedName name="SC">#REF!</definedName>
    <definedName name="scdbsdfg">'[22]설직재-1'!#REF!</definedName>
    <definedName name="SCK">#REF!</definedName>
    <definedName name="SCO다">#REF!</definedName>
    <definedName name="SD" hidden="1">{"'용역비'!$A$4:$C$8"}</definedName>
    <definedName name="sde">'[40]설직재-1'!#REF!</definedName>
    <definedName name="SDF" hidden="1">#REF!</definedName>
    <definedName name="sdfsa">'[46]N賃率-職'!#REF!</definedName>
    <definedName name="sdg" hidden="1">#REF!</definedName>
    <definedName name="sdgs">#REF!</definedName>
    <definedName name="sdryhj" hidden="1">{"'용역비'!$A$4:$C$8"}</definedName>
    <definedName name="SDS" hidden="1">{#N/A,#N/A,FALSE,"2~8번"}</definedName>
    <definedName name="SE" hidden="1">{"'용역비'!$A$4:$C$8"}</definedName>
    <definedName name="SEP.">#REF!</definedName>
    <definedName name="SF">#N/A</definedName>
    <definedName name="sfdgsd" hidden="1">#REF!</definedName>
    <definedName name="sfds">'[40]제-노임'!#REF!</definedName>
    <definedName name="sfgsdfd" hidden="1">#REF!</definedName>
    <definedName name="SfLower">#REF!</definedName>
    <definedName name="sfsd">#N/A</definedName>
    <definedName name="SFSDFS">#REF!</definedName>
    <definedName name="SfUpper">#REF!</definedName>
    <definedName name="SGARETER" hidden="1">#REF!</definedName>
    <definedName name="sgddsg">#REF!</definedName>
    <definedName name="sgfdhdshg">'[39]설직재-1'!#REF!</definedName>
    <definedName name="sgsgr">#REF!</definedName>
    <definedName name="shddhdrtuhr">#REF!</definedName>
    <definedName name="SHDLAEKSRKTNWJD">[0]!SHDLAEKSRKTNWJD</definedName>
    <definedName name="SHE">#REF!</definedName>
    <definedName name="SHEET56">#REF!</definedName>
    <definedName name="sheetName">#REF!</definedName>
    <definedName name="sheetNo">#REF!</definedName>
    <definedName name="SheetNumber">#REF!</definedName>
    <definedName name="SHT">#REF!</definedName>
    <definedName name="sido">#REF!</definedName>
    <definedName name="sigma">#REF!</definedName>
    <definedName name="SigmaL">#REF!</definedName>
    <definedName name="sigmaLcon">#REF!</definedName>
    <definedName name="sinchook">#REF!</definedName>
    <definedName name="SIZE">#REF!</definedName>
    <definedName name="SIZE1">#REF!</definedName>
    <definedName name="SK">#REF!</definedName>
    <definedName name="SKE">#REF!</definedName>
    <definedName name="SLOP">#REF!</definedName>
    <definedName name="so">[9]직노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CODE">#N/A</definedName>
    <definedName name="SPEC">#REF!</definedName>
    <definedName name="SPP_백__PIPE_100A_단중">#REF!</definedName>
    <definedName name="SPP_백__PIPE_125A_단중">#REF!</definedName>
    <definedName name="SPP_백__PIPE_150A_단중">#REF!</definedName>
    <definedName name="SPP_백__PIPE_15A_단중">#REF!</definedName>
    <definedName name="SPP_백__PIPE_200A_단중">#REF!</definedName>
    <definedName name="SPP_백__PIPE_20A_단중">#REF!</definedName>
    <definedName name="SPP_백__PIPE_250A_단중">#REF!</definedName>
    <definedName name="SPP_백__PIPE_25A_단중">#REF!</definedName>
    <definedName name="SPP_백__PIPE_300A_단중">#REF!</definedName>
    <definedName name="SPP_백__PIPE_32A_단중">#REF!</definedName>
    <definedName name="SPP_백__PIPE_350A_단중">#REF!</definedName>
    <definedName name="SPP_백__PIPE_400A_단중">#REF!</definedName>
    <definedName name="SPP_백__PIPE_40A_단중">#REF!</definedName>
    <definedName name="SPP_백__PIPE_450A_단중">#REF!</definedName>
    <definedName name="SPP_백__PIPE_500A_단중">#REF!</definedName>
    <definedName name="SPP_백__PIPE_50A_단중">#REF!</definedName>
    <definedName name="SPP_백__PIPE_65A_단중">#REF!</definedName>
    <definedName name="SPP_백__PIPE_80A_단중">#REF!</definedName>
    <definedName name="SPPS_PIPE_100A_40S_단중">#REF!</definedName>
    <definedName name="SPPS_PIPE_125A_40S_단중">#REF!</definedName>
    <definedName name="SPPS_PIPE_150A_40S_단중">#REF!</definedName>
    <definedName name="SPPS_PIPE_15A_40S_단중">#REF!</definedName>
    <definedName name="SPPS_PIPE_200A_40S_단중">#REF!</definedName>
    <definedName name="SPPS_PIPE_20A_40S_단중">#REF!</definedName>
    <definedName name="SPPS_PIPE_250A_40S_단중">#REF!</definedName>
    <definedName name="SPPS_PIPE_25A_40S_단중">#REF!</definedName>
    <definedName name="SPPS_PIPE_300A_40S_단중">#REF!</definedName>
    <definedName name="SPPS_PIPE_32A_40S_단중">#REF!</definedName>
    <definedName name="SPPS_PIPE_350A_40S_단중">#REF!</definedName>
    <definedName name="SPPS_PIPE_400A_40S_단중">#REF!</definedName>
    <definedName name="SPPS_PIPE_40A_40S_단중">#REF!</definedName>
    <definedName name="SPPS_PIPE_450A_40S_단중">#REF!</definedName>
    <definedName name="SPPS_PIPE_500A_40S_단중">#REF!</definedName>
    <definedName name="SPPS_PIPE_50A_40S_단중">#REF!</definedName>
    <definedName name="SPPS_PIPE_65A_40S_단중">#REF!</definedName>
    <definedName name="SPPS_PIPE_80A_40S_단중">#REF!</definedName>
    <definedName name="SPTYPE1">#REF!</definedName>
    <definedName name="sr">#REF!,#REF!</definedName>
    <definedName name="srth" hidden="1">{"'용역비'!$A$4:$C$8"}</definedName>
    <definedName name="SSA">[121]일위!#REF!</definedName>
    <definedName name="SSS">#REF!</definedName>
    <definedName name="SSSS">BLCH</definedName>
    <definedName name="START">#REF!</definedName>
    <definedName name="startA">#REF!</definedName>
    <definedName name="StartChart">[27]!StartChart</definedName>
    <definedName name="StartSeller">[27]!StartSeller</definedName>
    <definedName name="stEg">#REF!</definedName>
    <definedName name="stEv">#REF!</definedName>
    <definedName name="stJh">#REF!</definedName>
    <definedName name="stMh">#REF!</definedName>
    <definedName name="stPe">#REF!</definedName>
    <definedName name="Strand가닥수">#REF!</definedName>
    <definedName name="Strand단면적">#REF!</definedName>
    <definedName name="Strand직경">#REF!</definedName>
    <definedName name="STRUT">#REF!</definedName>
    <definedName name="STRUT_E">#REF!</definedName>
    <definedName name="STRUT_EA">#REF!</definedName>
    <definedName name="STRUT_EA1">#REF!</definedName>
    <definedName name="STS" hidden="1">{"'용역비'!$A$4:$C$8"}</definedName>
    <definedName name="STS_PIPE_100A_10S_단중">#REF!</definedName>
    <definedName name="STS_PIPE_10A_10S_단중">#REF!</definedName>
    <definedName name="STS_PIPE_125A_10S_단중">#REF!</definedName>
    <definedName name="STS_PIPE_150A_10S_단중">#REF!</definedName>
    <definedName name="STS_PIPE_15A_10S_단중">#REF!</definedName>
    <definedName name="STS_PIPE_200A_10S_단중">#REF!</definedName>
    <definedName name="STS_PIPE_20A_10S_단중">#REF!</definedName>
    <definedName name="STS_PIPE_250A_10S_단중">#REF!</definedName>
    <definedName name="STS_PIPE_25A_10S_단중">#REF!</definedName>
    <definedName name="STS_PIPE_300A_10S_단중">#REF!</definedName>
    <definedName name="STS_PIPE_32A_10S_단중">#REF!</definedName>
    <definedName name="STS_PIPE_350A_10S_단중">#REF!</definedName>
    <definedName name="STS_PIPE_400A_10S_단중">#REF!</definedName>
    <definedName name="STS_PIPE_40A_10S_단중">#REF!</definedName>
    <definedName name="STS_PIPE_50A_10S_단중">#REF!</definedName>
    <definedName name="STS_PIPE_65A_10S_단중">#REF!</definedName>
    <definedName name="STS_PIPE_80A_10S_단중">#REF!</definedName>
    <definedName name="STS_PIPE_90A_10S_단중">#REF!</definedName>
    <definedName name="STSCAP32">#REF!</definedName>
    <definedName name="STSCAP80">#REF!</definedName>
    <definedName name="STSELBOW20">#REF!</definedName>
    <definedName name="STSELBOW25">#REF!</definedName>
    <definedName name="STSELBOW32">#REF!</definedName>
    <definedName name="STSELBOW50">#REF!</definedName>
    <definedName name="STSNIFFLE20">#REF!</definedName>
    <definedName name="STSNIFFLE25">#REF!</definedName>
    <definedName name="STSNIFFLE32">#REF!</definedName>
    <definedName name="STSNIFFLE50">#REF!</definedName>
    <definedName name="STSSOCKET20">#REF!</definedName>
    <definedName name="STSTEE32">#REF!</definedName>
    <definedName name="STSTEE50">#REF!</definedName>
    <definedName name="STSUNION20">#REF!</definedName>
    <definedName name="STSUNION25">#REF!</definedName>
    <definedName name="STSUNION32">#REF!</definedName>
    <definedName name="STSUNION50">#REF!</definedName>
    <definedName name="STS앵글">#REF!</definedName>
    <definedName name="STS평철">#REF!</definedName>
    <definedName name="stTr">#REF!</definedName>
    <definedName name="SU">#REF!</definedName>
    <definedName name="SUKP">#REF!</definedName>
    <definedName name="SUM">#REF!</definedName>
    <definedName name="sung">#N/A</definedName>
    <definedName name="SUP">#REF!</definedName>
    <definedName name="SWL">#REF!</definedName>
    <definedName name="SWR">#REF!</definedName>
    <definedName name="SWS" hidden="1">#REF!</definedName>
    <definedName name="SY">#REF!</definedName>
    <definedName name="T">#N/A</definedName>
    <definedName name="T_AMOUNT">#N/A</definedName>
    <definedName name="T_UPRICE">#N/A</definedName>
    <definedName name="T10M">#REF!</definedName>
    <definedName name="T10P">#REF!</definedName>
    <definedName name="T11M">#REF!</definedName>
    <definedName name="T11P">#REF!</definedName>
    <definedName name="T12M">#REF!</definedName>
    <definedName name="T12P">#REF!</definedName>
    <definedName name="T13M">#REF!</definedName>
    <definedName name="T13P">#REF!</definedName>
    <definedName name="T14M">#REF!</definedName>
    <definedName name="T14P">#REF!</definedName>
    <definedName name="T15M">#REF!</definedName>
    <definedName name="T15P">#REF!</definedName>
    <definedName name="T16M">#REF!</definedName>
    <definedName name="T16P">#REF!</definedName>
    <definedName name="T17M">#REF!</definedName>
    <definedName name="T17P">#REF!</definedName>
    <definedName name="T18M">#REF!</definedName>
    <definedName name="T18P">#REF!</definedName>
    <definedName name="T19M">#REF!</definedName>
    <definedName name="T19P">#REF!</definedName>
    <definedName name="T1E">#REF!</definedName>
    <definedName name="T1M">#REF!</definedName>
    <definedName name="T1P">#REF!</definedName>
    <definedName name="T1S">#REF!</definedName>
    <definedName name="T20M">#REF!</definedName>
    <definedName name="T20P">#REF!</definedName>
    <definedName name="T21M">#REF!</definedName>
    <definedName name="T21P">#REF!</definedName>
    <definedName name="T22E">#REF!</definedName>
    <definedName name="T23M">#REF!</definedName>
    <definedName name="T23P">#REF!</definedName>
    <definedName name="T24M">#REF!</definedName>
    <definedName name="T24P">#REF!</definedName>
    <definedName name="T2E">#REF!</definedName>
    <definedName name="T2M">#REF!</definedName>
    <definedName name="T2P">#REF!</definedName>
    <definedName name="T2S">#REF!</definedName>
    <definedName name="T3P">#REF!</definedName>
    <definedName name="T3S">#REF!</definedName>
    <definedName name="T4M">#REF!</definedName>
    <definedName name="T4P">#REF!</definedName>
    <definedName name="T5M">#REF!</definedName>
    <definedName name="T5P">#REF!</definedName>
    <definedName name="T6M">#REF!</definedName>
    <definedName name="T6P">#REF!</definedName>
    <definedName name="T7M">#REF!</definedName>
    <definedName name="T7P">#REF!</definedName>
    <definedName name="T8M">#REF!</definedName>
    <definedName name="T8P">#REF!</definedName>
    <definedName name="T9M">#REF!</definedName>
    <definedName name="T9P">#REF!</definedName>
    <definedName name="TABLE">#REF!</definedName>
    <definedName name="TABLE_14">#REF!</definedName>
    <definedName name="TABLE_15">#REF!</definedName>
    <definedName name="TABLE_2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28">#REF!</definedName>
    <definedName name="TABLE_29">#REF!</definedName>
    <definedName name="TABLE_30">#REF!</definedName>
    <definedName name="TABLE_31">#REF!</definedName>
    <definedName name="TABLE_32">#REF!</definedName>
    <definedName name="TABLE_33">#REF!</definedName>
    <definedName name="TABLE_34">#REF!</definedName>
    <definedName name="TABLE_35">#REF!</definedName>
    <definedName name="TABLE_36">#REF!</definedName>
    <definedName name="TABLE_37">#REF!</definedName>
    <definedName name="TABLE_38">#REF!</definedName>
    <definedName name="TABLE_39">#REF!</definedName>
    <definedName name="TABLE_40">#REF!</definedName>
    <definedName name="TABLE_41">#REF!</definedName>
    <definedName name="TABLE_42">#REF!</definedName>
    <definedName name="TABLE_43">#REF!</definedName>
    <definedName name="TABLE_44">#REF!</definedName>
    <definedName name="TABLE_45">#REF!</definedName>
    <definedName name="TABLE_46">#REF!</definedName>
    <definedName name="TABLE_47">#REF!</definedName>
    <definedName name="TABLE_48">#REF!</definedName>
    <definedName name="TABLE_49">#REF!</definedName>
    <definedName name="TABLE_50">#REF!</definedName>
    <definedName name="TABLE_51">#REF!</definedName>
    <definedName name="TABLE_52">#REF!</definedName>
    <definedName name="TABLE_53">#REF!</definedName>
    <definedName name="TABLE_54">#REF!</definedName>
    <definedName name="TABLE_55">#REF!</definedName>
    <definedName name="TABLE_56">#REF!</definedName>
    <definedName name="TABLE_57">#REF!</definedName>
    <definedName name="TABLE_58">#REF!</definedName>
    <definedName name="TABLE_59">#REF!</definedName>
    <definedName name="TABLE_60">#REF!</definedName>
    <definedName name="TABLE_61">#REF!</definedName>
    <definedName name="TABLE_62">#REF!</definedName>
    <definedName name="TABLE_63">#REF!</definedName>
    <definedName name="TABLE_64">#REF!</definedName>
    <definedName name="TABLE_65">#REF!</definedName>
    <definedName name="TABLE_66">#REF!</definedName>
    <definedName name="TABLE_67">#REF!</definedName>
    <definedName name="TABLE_68">#REF!</definedName>
    <definedName name="TABLE_69">#REF!</definedName>
    <definedName name="Table1">#REF!</definedName>
    <definedName name="TANB">#REF!</definedName>
    <definedName name="TB">#REF!</definedName>
    <definedName name="Tc">#REF!</definedName>
    <definedName name="TD">#REF!</definedName>
    <definedName name="TDcon">#REF!</definedName>
    <definedName name="Te">#REF!</definedName>
    <definedName name="Tendon단면적">#REF!</definedName>
    <definedName name="test">#N/A</definedName>
    <definedName name="textbox1">#REF!</definedName>
    <definedName name="textbox2">#REF!</definedName>
    <definedName name="textbox3">#REF!</definedName>
    <definedName name="textbox4">#REF!</definedName>
    <definedName name="TEYJ" hidden="1">{"'용역비'!$A$4:$C$8"}</definedName>
    <definedName name="Tf">#REF!</definedName>
    <definedName name="TFUI" hidden="1">{"'용역비'!$A$4:$C$8"}</definedName>
    <definedName name="TIT">#REF!</definedName>
    <definedName name="TL">#REF!</definedName>
    <definedName name="TMO">#REF!</definedName>
    <definedName name="TN" hidden="1">#REF!</definedName>
    <definedName name="TOB">#REF!</definedName>
    <definedName name="TOH">#REF!</definedName>
    <definedName name="TOLB">#REF!</definedName>
    <definedName name="TON">" Sheet1!$G$54"</definedName>
    <definedName name="TOP">#REF!</definedName>
    <definedName name="TOTAL">#N/A</definedName>
    <definedName name="TOWB">#REF!</definedName>
    <definedName name="TOWH">#REF!</definedName>
    <definedName name="tr" hidden="1">#REF!</definedName>
    <definedName name="TREWTER">[91]직재!#REF!</definedName>
    <definedName name="trewy">[122]직재!#REF!</definedName>
    <definedName name="truyr">#REF!</definedName>
    <definedName name="TS">#REF!</definedName>
    <definedName name="tthtreetey">#REF!</definedName>
    <definedName name="TTTT" hidden="1">#REF!</definedName>
    <definedName name="TU">#REF!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uy">'[40]제-노임'!#REF!</definedName>
    <definedName name="TV">#REF!</definedName>
    <definedName name="TV공량">#REF!</definedName>
    <definedName name="TW">#REF!</definedName>
    <definedName name="TWID">#REF!</definedName>
    <definedName name="TWL">#REF!</definedName>
    <definedName name="TWR">#REF!</definedName>
    <definedName name="TWW">#REF!</definedName>
    <definedName name="Ty1H1">#REF!</definedName>
    <definedName name="Ty1H2">#REF!</definedName>
    <definedName name="Ty1H3">#REF!</definedName>
    <definedName name="Ty1Hun1">#REF!</definedName>
    <definedName name="Ty1Hun2">#REF!</definedName>
    <definedName name="ty1hun33">#REF!</definedName>
    <definedName name="Ty1K1">#REF!</definedName>
    <definedName name="Ty1K2">#REF!</definedName>
    <definedName name="Ty1L1">#REF!</definedName>
    <definedName name="ty1l10">#REF!</definedName>
    <definedName name="Ty1L2">#REF!</definedName>
    <definedName name="Ty1L3">#REF!</definedName>
    <definedName name="Ty1L4">#REF!</definedName>
    <definedName name="Ty1L5">#REF!</definedName>
    <definedName name="Ty1L6">#REF!</definedName>
    <definedName name="Ty1TH">#REF!</definedName>
    <definedName name="Ty1TL">#REF!</definedName>
    <definedName name="Ty2H1">#REF!</definedName>
    <definedName name="Ty2H2">#REF!</definedName>
    <definedName name="Ty2H3">#REF!</definedName>
    <definedName name="Ty2Hun1">#REF!</definedName>
    <definedName name="Ty2Hun2">#REF!</definedName>
    <definedName name="Ty2K1">#REF!</definedName>
    <definedName name="ty2k11">#REF!</definedName>
    <definedName name="Ty2K2">#REF!</definedName>
    <definedName name="ty2k22">#REF!</definedName>
    <definedName name="Ty2L1">#REF!</definedName>
    <definedName name="Ty2L2">#REF!</definedName>
    <definedName name="Ty2L3">#REF!</definedName>
    <definedName name="Ty2L4">#REF!</definedName>
    <definedName name="Ty2L5">#REF!</definedName>
    <definedName name="Ty2L6">#REF!</definedName>
    <definedName name="Ty2TH">#REF!</definedName>
    <definedName name="Ty2TL">#REF!</definedName>
    <definedName name="tye" hidden="1">#REF!</definedName>
    <definedName name="tyew">'[123]N賃率-職'!#REF!</definedName>
    <definedName name="tyhr">'[68]설직재-1'!#REF!</definedName>
    <definedName name="tyikut">#REF!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PE">#REF!</definedName>
    <definedName name="TYPEEA">#REF!</definedName>
    <definedName name="tyu" hidden="1">{"'용역비'!$A$4:$C$8"}</definedName>
    <definedName name="U">#REF!</definedName>
    <definedName name="uitr">'[84]20관리비율'!$A$1:$D$25</definedName>
    <definedName name="ujdffdf" hidden="1">{#N/A,#N/A,FALSE,"단가표지"}</definedName>
    <definedName name="ulo" hidden="1">{"'용역비'!$A$4:$C$8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T">#REF!</definedName>
    <definedName name="UTI" hidden="1">{"'용역비'!$A$4:$C$8"}</definedName>
    <definedName name="UTIOL" hidden="1">{"'용역비'!$A$4:$C$8"}</definedName>
    <definedName name="UU">[0]!UU</definedName>
    <definedName name="uyoiuy">#REF!</definedName>
    <definedName name="V">#N/A</definedName>
    <definedName name="VB">[124]J直材4!$F$5:$G$5</definedName>
    <definedName name="vbxcbcvx">#REF!</definedName>
    <definedName name="vcnf" hidden="1">'[125]N賃率-職'!$I$5:$I$30</definedName>
    <definedName name="vcxbcx">[49]제직재!#REF!</definedName>
    <definedName name="vcxbds">[21]I一般比!#REF!</definedName>
    <definedName name="vczdfesa">#REF!</definedName>
    <definedName name="vfh">[40]제직재!#REF!</definedName>
    <definedName name="vhder">[40]제직재!#REF!</definedName>
    <definedName name="vu">#REF!</definedName>
    <definedName name="vut">#REF!</definedName>
    <definedName name="VVV">#REF!</definedName>
    <definedName name="VVVVVV">BLCH</definedName>
    <definedName name="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_m">#REF!</definedName>
    <definedName name="w_m1">#REF!</definedName>
    <definedName name="w_m2">#REF!</definedName>
    <definedName name="W1C">#REF!</definedName>
    <definedName name="W2C">#REF!</definedName>
    <definedName name="WALE">#REF!</definedName>
    <definedName name="wale_e">#REF!</definedName>
    <definedName name="wale_ea">#REF!</definedName>
    <definedName name="WALL_FIN">#REF!</definedName>
    <definedName name="WB.1">#REF!</definedName>
    <definedName name="WB.2">#REF!</definedName>
    <definedName name="WB.3">#REF!</definedName>
    <definedName name="WCC">#REF!</definedName>
    <definedName name="Wcon">#REF!</definedName>
    <definedName name="WCP">#REF!</definedName>
    <definedName name="we" hidden="1">#REF!</definedName>
    <definedName name="WER">#N/A</definedName>
    <definedName name="wererr" hidden="1">{#N/A,#N/A,FALSE,"운반시간"}</definedName>
    <definedName name="werewr" hidden="1">{#N/A,#N/A,FALSE,"골재소요량";#N/A,#N/A,FALSE,"골재소요량"}</definedName>
    <definedName name="WERTA">#REF!</definedName>
    <definedName name="WF">#REF!</definedName>
    <definedName name="WFF">#REF!</definedName>
    <definedName name="WfpCon">#REF!</definedName>
    <definedName name="WH.1">#REF!</definedName>
    <definedName name="WH.2">#REF!</definedName>
    <definedName name="WH.3">#REF!</definedName>
    <definedName name="WIND1_H">#REF!</definedName>
    <definedName name="WIND1_W">#REF!</definedName>
    <definedName name="WIND2_H">#REF!</definedName>
    <definedName name="WIND2_W">#REF!</definedName>
    <definedName name="WKD">#REF!</definedName>
    <definedName name="WL">#REF!</definedName>
    <definedName name="wm.조골재1" hidden="1">{#N/A,#N/A,FALSE,"조골재"}</definedName>
    <definedName name="wo" hidden="1">{"'Sheet1'!$A$4","'Sheet1'!$A$9:$G$28"}</definedName>
    <definedName name="WPP">#REF!</definedName>
    <definedName name="wqr">'[74]N賃率-職'!#REF!</definedName>
    <definedName name="wqtwq">[60]직재!#REF!</definedName>
    <definedName name="wrn.2번." hidden="1">{#N/A,#N/A,FALSE,"2~8번"}</definedName>
    <definedName name="wrn.97년._.사업계획._.및._.예산지침." hidden="1">{#N/A,#N/A,TRUE,"1";#N/A,#N/A,TRUE,"2";#N/A,#N/A,TRUE,"3";#N/A,#N/A,TRUE,"4";#N/A,#N/A,TRUE,"5";#N/A,#N/A,TRUE,"6";#N/A,#N/A,TRUE,"7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신용찬." hidden="1">{#N/A,#N/A,TRUE,"토적및재료집계";#N/A,#N/A,TRUE,"토적및재료집계";#N/A,#N/A,TRUE,"단위량"}</definedName>
    <definedName name="wrn.예상손익." hidden="1">{#N/A,#N/A,FALSE,"예상손익";#N/A,#N/A,FALSE,"관리분석";#N/A,#N/A,FALSE,"장비분석";#N/A,#N/A,FALSE,"준설분석";#N/A,#N/A,FALSE,"철구분석"}</definedName>
    <definedName name="wrn.운반시간." hidden="1">{#N/A,#N/A,FALSE,"운반시간"}</definedName>
    <definedName name="wrn.이정표." hidden="1">{#N/A,#N/A,FALSE,"이정표"}</definedName>
    <definedName name="wrn.전열선출서." hidden="1">{#N/A,#N/A,FALSE,"전열산출서"}</definedName>
    <definedName name="wrn.조골재." hidden="1">{#N/A,#N/A,FALSE,"조골재"}</definedName>
    <definedName name="wrn.진도율._.산정기준." hidden="1">{#N/A,#N/A,TRUE,"진도율산정기준";#N/A,#N/A,TRUE,"S_CUR";#N/A,#N/A,TRUE,"사업공통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통신지." hidden="1">{#N/A,#N/A,FALSE,"기안지";#N/A,#N/A,FALSE,"통신지"}</definedName>
    <definedName name="wrn.포장1." hidden="1">{#N/A,#N/A,FALSE,"포장1";#N/A,#N/A,FALSE,"포장1"}</definedName>
    <definedName name="wrn.포장2." hidden="1">{#N/A,#N/A,FALSE,"포장2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SO">#REF!</definedName>
    <definedName name="wss">#REF!</definedName>
    <definedName name="WSUM">#REF!</definedName>
    <definedName name="WT">#REF!</definedName>
    <definedName name="wuy" hidden="1">{"'용역비'!$A$4:$C$8"}</definedName>
    <definedName name="WW" hidden="1">{#N/A,#N/A,FALSE,"전력간선"}</definedName>
    <definedName name="WWW">#REF!</definedName>
    <definedName name="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48호선_1_구조물철거집계표_국도48__List">#REF!</definedName>
    <definedName name="X9701D_일위대가_List">#REF!</definedName>
    <definedName name="xhds">[61]I一般比!#REF!</definedName>
    <definedName name="xhgts">[25]제직재!#REF!</definedName>
    <definedName name="xmrrlwhrjs" hidden="1">{#N/A,#N/A,FALSE,"현장 NCR 분석";#N/A,#N/A,FALSE,"현장품질감사";#N/A,#N/A,FALSE,"현장품질감사"}</definedName>
    <definedName name="xvcx">'[39]설직재-1'!#REF!</definedName>
    <definedName name="XX">#REF!</definedName>
    <definedName name="xxx">#REF!</definedName>
    <definedName name="XXXXXX" hidden="1">{"'공사부문'!$A$6:$A$32"}</definedName>
    <definedName name="Y">#REF!</definedName>
    <definedName name="YA">#REF!</definedName>
    <definedName name="YC">#REF!</definedName>
    <definedName name="YFU" hidden="1">{"'용역비'!$A$4:$C$8"}</definedName>
    <definedName name="YHJ">#REF!</definedName>
    <definedName name="yitd">[40]제직재!#REF!</definedName>
    <definedName name="YL" hidden="1">{"'용역비'!$A$4:$C$8"}</definedName>
    <definedName name="YOUNG">#REF!</definedName>
    <definedName name="ysu">#REF!</definedName>
    <definedName name="yterwy">[18]I一般比!#REF!</definedName>
    <definedName name="ytir">[66]직재!#REF!</definedName>
    <definedName name="ytiueuy">#N/A</definedName>
    <definedName name="ytjt">#REF!</definedName>
    <definedName name="YTYITY">[119]I一般比!#REF!</definedName>
    <definedName name="yu" hidden="1">{"'용역비'!$A$4:$C$8"}</definedName>
    <definedName name="YUK" hidden="1">{"'용역비'!$A$4:$C$8"}</definedName>
    <definedName name="YUKOI" hidden="1">{"'용역비'!$A$4:$C$8"}</definedName>
    <definedName name="yy">[0]!yy</definedName>
    <definedName name="yyy" hidden="1">[126]수량산출!$A$1:$A$8561</definedName>
    <definedName name="Z">#N/A</definedName>
    <definedName name="za" hidden="1">[127]실행철강하도!$A$1:$A$4</definedName>
    <definedName name="ZP">#REF!</definedName>
    <definedName name="zx" hidden="1">#REF!</definedName>
    <definedName name="zz">#REF!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>#REF!</definedName>
    <definedName name="ㄱ1">#REF!</definedName>
    <definedName name="ㄱ2">#REF!</definedName>
    <definedName name="ㄱ25x25x3t_단중">#REF!</definedName>
    <definedName name="ㄱ30x30x5t_단중">#REF!</definedName>
    <definedName name="ㄱ40x40x5t_단중">#REF!</definedName>
    <definedName name="ㄱ50x50x6t_단중">#REF!</definedName>
    <definedName name="ㄱ60x60x6t_단중">#REF!</definedName>
    <definedName name="ㄱ65x65x6t_단중">#REF!</definedName>
    <definedName name="ㄱ75x75x9t_단중">#REF!</definedName>
    <definedName name="ㄱㄱ" hidden="1">{"'용역비'!$A$4:$C$8"}</definedName>
    <definedName name="ㄱㄱㄱ">#REF!</definedName>
    <definedName name="ㄱㄱㄱㄱㄱ" hidden="1">{"'용역비'!$A$4:$C$8"}</definedName>
    <definedName name="ㄱㄱㄱㄱㄱㄱ" hidden="1">{"'용역비'!$A$4:$C$8"}</definedName>
    <definedName name="ㄱㄱㄷㄷㄷㄱ">#REF!</definedName>
    <definedName name="ㄱㄷㄱ">BLCH</definedName>
    <definedName name="ㄱㄷㄵㅅㅎ">'[128]N賃率-職'!#REF!</definedName>
    <definedName name="ㄱㄷㅅㅈㅅㄷ">'[129]N賃率-職'!#REF!</definedName>
    <definedName name="ㄱㄷ쇼" hidden="1">#REF!</definedName>
    <definedName name="ㄱㄷㅈㄱㄷ">#REF!</definedName>
    <definedName name="ㄱㄷㅈㅂㅂ">#REF!</definedName>
    <definedName name="ㄱㄷㅈㅄㄷ" hidden="1">#REF!</definedName>
    <definedName name="ㄱㄷ죠" hidden="1">#REF!</definedName>
    <definedName name="ㄱㄷㅎㄷ">[20]I一般比!#REF!</definedName>
    <definedName name="ㄱ됴죡ㄷ">#REF!</definedName>
    <definedName name="ㄱ됵ㄷ" hidden="1">#REF!</definedName>
    <definedName name="ㄱ됻ㅅㄱ">#REF!</definedName>
    <definedName name="ㄱ둊" hidden="1">#REF!</definedName>
    <definedName name="ㄱ둊ㄷㄱ">[130]I一般比!#REF!</definedName>
    <definedName name="ㄱ쇼ㅕㅅ6ㄱ">'[131]설직재-1'!#REF!</definedName>
    <definedName name="ㄱ숒ㄷㄱ">'[18]N賃率-職'!#REF!</definedName>
    <definedName name="ㄱ어ㅗㅅㄱ">[77]I一般比!#REF!</definedName>
    <definedName name="ㄱ어ㅛㄴㄷㅇ">[132]I一般比!#REF!</definedName>
    <definedName name="ㄱㅈ둇ㄷㄱ">#REF!</definedName>
    <definedName name="ㄱㅈㅎ" hidden="1">#REF!</definedName>
    <definedName name="ㄱㅎ" hidden="1">{"'용역비'!$A$4:$C$8"}</definedName>
    <definedName name="ㄱ홍" hidden="1">{#N/A,#N/A,FALSE,"현장 NCR 분석";#N/A,#N/A,FALSE,"현장품질감사";#N/A,#N/A,FALSE,"현장품질감사"}</definedName>
    <definedName name="가" hidden="1">'[133]1안'!#REF!</definedName>
    <definedName name="가2">#REF!</definedName>
    <definedName name="가3">#REF!</definedName>
    <definedName name="가4">#REF!</definedName>
    <definedName name="가5">#REF!</definedName>
    <definedName name="가6">#REF!</definedName>
    <definedName name="가가">#REF!</definedName>
    <definedName name="가가가">#REF!</definedName>
    <definedName name="가가가가">#REF!</definedName>
    <definedName name="가감금액비교표">[134]!StartSeller</definedName>
    <definedName name="가건물">#REF!</definedName>
    <definedName name="가격적용">#REF!</definedName>
    <definedName name="가격적용_단위가격">#REF!</definedName>
    <definedName name="가관지수링">#REF!</definedName>
    <definedName name="가나다">[0]!가나다</definedName>
    <definedName name="가나다라">[0]!가나다라</definedName>
    <definedName name="가라">#REF!</definedName>
    <definedName name="가로등부표2">#REF!,#REF!</definedName>
    <definedName name="가로등주설치_10m_경">#REF!</definedName>
    <definedName name="가로등주설치_10m_노">#REF!</definedName>
    <definedName name="가로등주설치_10m_재">#REF!</definedName>
    <definedName name="가몰탈">#REF!</definedName>
    <definedName name="가설공사">#REF!</definedName>
    <definedName name="가설공사비">#REF!</definedName>
    <definedName name="가시나무5노무">#REF!</definedName>
    <definedName name="가시나무5재료">#REF!</definedName>
    <definedName name="가시나무6노무">#REF!</definedName>
    <definedName name="가시나무6재료">#REF!</definedName>
    <definedName name="가시나무노무8">#REF!</definedName>
    <definedName name="가시나무재료8">#REF!</definedName>
    <definedName name="가아" hidden="1">[135]수량산출!#REF!</definedName>
    <definedName name="가원형4회">#REF!</definedName>
    <definedName name="가철근">#REF!</definedName>
    <definedName name="가콘25">#REF!</definedName>
    <definedName name="가콘40">#REF!</definedName>
    <definedName name="각재">#REF!</definedName>
    <definedName name="각종함">#REF!</definedName>
    <definedName name="간노율">#N/A</definedName>
    <definedName name="간다">#REF!</definedName>
    <definedName name="간비울">#N/A</definedName>
    <definedName name="간접공사비">BlankMacro1</definedName>
    <definedName name="간접공사비표지">BlankMacro1</definedName>
    <definedName name="간접노무">#REF!</definedName>
    <definedName name="간접노무비">#REF!</definedName>
    <definedName name="간접노무비_산식">#REF!</definedName>
    <definedName name="간접노무비율">#REF!</definedName>
    <definedName name="간접재료비">#REF!</definedName>
    <definedName name="간지">[0]!간지</definedName>
    <definedName name="감철근">#REF!</definedName>
    <definedName name="갑">#REF!</definedName>
    <definedName name="갑지">[0]!갑지</definedName>
    <definedName name="갑지2">#REF!</definedName>
    <definedName name="강20경">#REF!</definedName>
    <definedName name="강20노">#REF!</definedName>
    <definedName name="강20재">#REF!</definedName>
    <definedName name="강25경">#REF!</definedName>
    <definedName name="강25노">#REF!</definedName>
    <definedName name="강25재">#REF!</definedName>
    <definedName name="강32경">#REF!</definedName>
    <definedName name="강32노">#REF!</definedName>
    <definedName name="강32재">#REF!</definedName>
    <definedName name="강40경">#REF!</definedName>
    <definedName name="강40노">#REF!</definedName>
    <definedName name="강40재">#REF!</definedName>
    <definedName name="강50경">#REF!</definedName>
    <definedName name="강50노">#REF!</definedName>
    <definedName name="강50재">#REF!</definedName>
    <definedName name="강가딘">'[9]#REF'!#REF!</definedName>
    <definedName name="강교" hidden="1">{#N/A,#N/A,FALSE,"포장2"}</definedName>
    <definedName name="강구조물" hidden="1">{#N/A,#N/A,FALSE,"포장1";#N/A,#N/A,FALSE,"포장1"}</definedName>
    <definedName name="강단면적">#REF!</definedName>
    <definedName name="강도">#REF!</definedName>
    <definedName name="강릉">BlankMacro1</definedName>
    <definedName name="강성3Span">#REF!</definedName>
    <definedName name="강아지" hidden="1">#REF!</definedName>
    <definedName name="강탄성계수">#REF!</definedName>
    <definedName name="갖비11">#REF!</definedName>
    <definedName name="개발언어보정계수">#REF!</definedName>
    <definedName name="개소">#REF!</definedName>
    <definedName name="개수">#REF!</definedName>
    <definedName name="개요">#REF!</definedName>
    <definedName name="거">'[136]N賃率-職'!#REF!</definedName>
    <definedName name="거더폭">#REF!</definedName>
    <definedName name="거리1">#REF!</definedName>
    <definedName name="거리2">#REF!</definedName>
    <definedName name="거리3">#REF!</definedName>
    <definedName name="거리5">#REF!</definedName>
    <definedName name="거푸경">#REF!</definedName>
    <definedName name="거푸노">#REF!</definedName>
    <definedName name="거푸재">#REF!</definedName>
    <definedName name="거푸집">#REF!</definedName>
    <definedName name="거푸집_합판6회">#REF!</definedName>
    <definedName name="거ㅏ" hidden="1">[137]수량산출!$A$3:$H$8539</definedName>
    <definedName name="건설기계">[138]건설기계!$E$10:$V$401</definedName>
    <definedName name="건설기계운전기사">#REF!</definedName>
    <definedName name="건장">#REF!</definedName>
    <definedName name="건조수축율">#REF!</definedName>
    <definedName name="건축물등기수">#REF!</definedName>
    <definedName name="건축일위">[139]건축일위!$A$1:$N$119</definedName>
    <definedName name="검ㄴ" hidden="1">{#N/A,#N/A,FALSE,"이정표"}</definedName>
    <definedName name="검색위치2">#REF!</definedName>
    <definedName name="겨" hidden="1">{"'용역비'!$A$4:$C$8"}</definedName>
    <definedName name="겨울">#REF!</definedName>
    <definedName name="견적" hidden="1">'[140]내역서1999.8최종'!$A$1:$A$2438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갑">#REF!</definedName>
    <definedName name="견적금액">#N/A</definedName>
    <definedName name="견적금액분석">[141]!이전화면1</definedName>
    <definedName name="견적금액비교">[142]소비자가!$I$46:$J$1593</definedName>
    <definedName name="견적대비" hidden="1">{#N/A,#N/A,FALSE,"포장2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통보">#REF!</definedName>
    <definedName name="견적품의">#REF!</definedName>
    <definedName name="결" hidden="1">{#N/A,#N/A,FALSE,"포장2"}</definedName>
    <definedName name="결2">[143]I一般比!#REF!</definedName>
    <definedName name="결과">[107]I一般比!#REF!</definedName>
    <definedName name="결속">#REF!</definedName>
    <definedName name="결속선">#REF!</definedName>
    <definedName name="결정치">#REF!</definedName>
    <definedName name="결제">#N/A</definedName>
    <definedName name="결제금액">#N/A</definedName>
    <definedName name="결표지" hidden="1">{#N/A,#N/A,FALSE,"표지"}</definedName>
    <definedName name="경">#REF!</definedName>
    <definedName name="경0907003">#REF!</definedName>
    <definedName name="경6907001">#REF!</definedName>
    <definedName name="경6907004">#REF!</definedName>
    <definedName name="경6907005">#REF!</definedName>
    <definedName name="경6907006">#REF!</definedName>
    <definedName name="경6907007">#REF!</definedName>
    <definedName name="경6907008">#REF!</definedName>
    <definedName name="경6907009">#REF!</definedName>
    <definedName name="경6907010">#REF!</definedName>
    <definedName name="경6907011">#REF!</definedName>
    <definedName name="경6907012">#REF!</definedName>
    <definedName name="경6907013">#REF!</definedName>
    <definedName name="경6907014">#REF!</definedName>
    <definedName name="경6908002">#REF!</definedName>
    <definedName name="경6908003">#REF!</definedName>
    <definedName name="경6908004">#REF!</definedName>
    <definedName name="경6908005">#REF!</definedName>
    <definedName name="경6908006">#REF!</definedName>
    <definedName name="경6908007">#REF!</definedName>
    <definedName name="경6908008">#REF!</definedName>
    <definedName name="경6908009">#REF!</definedName>
    <definedName name="경6908031">#REF!</definedName>
    <definedName name="경6908032">#REF!</definedName>
    <definedName name="경6908033">#REF!</definedName>
    <definedName name="경6908034">#REF!</definedName>
    <definedName name="경6908035">#REF!</definedName>
    <definedName name="경6908036">#REF!</definedName>
    <definedName name="경6908037">#REF!</definedName>
    <definedName name="경6908038">#REF!</definedName>
    <definedName name="경6910002">#REF!</definedName>
    <definedName name="경6910004">#REF!</definedName>
    <definedName name="경6910006">#REF!</definedName>
    <definedName name="경6910007">#REF!</definedName>
    <definedName name="경6910008">#REF!</definedName>
    <definedName name="경6910009">#REF!</definedName>
    <definedName name="경6910010">#REF!</definedName>
    <definedName name="경6910011">#REF!</definedName>
    <definedName name="경6910012">#REF!</definedName>
    <definedName name="경6911002">#REF!</definedName>
    <definedName name="경6912008">#REF!</definedName>
    <definedName name="경6912009">#REF!</definedName>
    <definedName name="경6912010">#REF!</definedName>
    <definedName name="경6912011">#REF!</definedName>
    <definedName name="경6912012">#REF!</definedName>
    <definedName name="경6912013">#REF!</definedName>
    <definedName name="경6912014">#REF!</definedName>
    <definedName name="경6912016">#REF!</definedName>
    <definedName name="경6914001">#REF!</definedName>
    <definedName name="경6917001">#REF!</definedName>
    <definedName name="경6917002">#REF!</definedName>
    <definedName name="경6917003">#REF!</definedName>
    <definedName name="경6917004">#REF!</definedName>
    <definedName name="경6917005">#REF!</definedName>
    <definedName name="경6917308">#REF!</definedName>
    <definedName name="경6917309">#REF!</definedName>
    <definedName name="경6917310">#REF!</definedName>
    <definedName name="경6917311">#REF!</definedName>
    <definedName name="경6917312">#REF!</definedName>
    <definedName name="경6918003">#REF!</definedName>
    <definedName name="경6918004">#REF!</definedName>
    <definedName name="경6918005">#REF!</definedName>
    <definedName name="경6918006">#REF!</definedName>
    <definedName name="경6918007">#REF!</definedName>
    <definedName name="경6918008">#REF!</definedName>
    <definedName name="경6918009">#REF!</definedName>
    <definedName name="경6918010">#REF!</definedName>
    <definedName name="경6918011">#REF!</definedName>
    <definedName name="경6918012">#REF!</definedName>
    <definedName name="경6918013">#REF!</definedName>
    <definedName name="경6918014">#REF!</definedName>
    <definedName name="경6918102">#REF!</definedName>
    <definedName name="경6918103">#REF!</definedName>
    <definedName name="경6918104">#REF!</definedName>
    <definedName name="경6918105">#REF!</definedName>
    <definedName name="경6918106">#REF!</definedName>
    <definedName name="경6918107">#REF!</definedName>
    <definedName name="경6918108">#REF!</definedName>
    <definedName name="경6918109">#REF!</definedName>
    <definedName name="경6919007">#REF!</definedName>
    <definedName name="경6919008">#REF!</definedName>
    <definedName name="경6919009">#REF!</definedName>
    <definedName name="경6919010">#REF!</definedName>
    <definedName name="경6919011">#REF!</definedName>
    <definedName name="경6919012">#REF!</definedName>
    <definedName name="경6922002">#REF!</definedName>
    <definedName name="경6922004">#REF!</definedName>
    <definedName name="경6922006">#REF!</definedName>
    <definedName name="경6922007">#REF!</definedName>
    <definedName name="경6922008">#REF!</definedName>
    <definedName name="경6922009">#REF!</definedName>
    <definedName name="경6922010">#REF!</definedName>
    <definedName name="경6922140">#REF!</definedName>
    <definedName name="경6922142">#REF!</definedName>
    <definedName name="경6922143">#REF!</definedName>
    <definedName name="경6922144">#REF!</definedName>
    <definedName name="경6923007">#REF!</definedName>
    <definedName name="경6923008">#REF!</definedName>
    <definedName name="경6923009">#REF!</definedName>
    <definedName name="경6923010">#REF!</definedName>
    <definedName name="경6923011">#REF!</definedName>
    <definedName name="경6926003">#REF!</definedName>
    <definedName name="경6926004">#REF!</definedName>
    <definedName name="경6926005">#REF!</definedName>
    <definedName name="경6926006">#REF!</definedName>
    <definedName name="경6926007">#REF!</definedName>
    <definedName name="경6926008">#REF!</definedName>
    <definedName name="경6926009">#REF!</definedName>
    <definedName name="경6926010">#REF!</definedName>
    <definedName name="경6926011">#REF!</definedName>
    <definedName name="경6926012">#REF!</definedName>
    <definedName name="경6926030">#REF!</definedName>
    <definedName name="경6926032">#REF!</definedName>
    <definedName name="경6926033">#REF!</definedName>
    <definedName name="경6926034">#REF!</definedName>
    <definedName name="경6926035">#REF!</definedName>
    <definedName name="경6926036">#REF!</definedName>
    <definedName name="경6926038">#REF!</definedName>
    <definedName name="경6926050">#REF!</definedName>
    <definedName name="경6926052">#REF!</definedName>
    <definedName name="경6926053">#REF!</definedName>
    <definedName name="경6926054">#REF!</definedName>
    <definedName name="경6926055">#REF!</definedName>
    <definedName name="경6927001">#REF!</definedName>
    <definedName name="경6927002">#REF!</definedName>
    <definedName name="경6927003">#REF!</definedName>
    <definedName name="경6927004">#REF!</definedName>
    <definedName name="경6927005">#REF!</definedName>
    <definedName name="경6927006">#REF!</definedName>
    <definedName name="경6927007">#REF!</definedName>
    <definedName name="경6927008">#REF!</definedName>
    <definedName name="경6927009">#REF!</definedName>
    <definedName name="경6927010">#REF!</definedName>
    <definedName name="경6933006">#REF!</definedName>
    <definedName name="경6933007">#REF!</definedName>
    <definedName name="경6933008">#REF!</definedName>
    <definedName name="경6933009">#REF!</definedName>
    <definedName name="경6933010">#REF!</definedName>
    <definedName name="경6933011">#REF!</definedName>
    <definedName name="경6933012">#REF!</definedName>
    <definedName name="경6933014">#REF!</definedName>
    <definedName name="경6934006">#REF!</definedName>
    <definedName name="경6934007">#REF!</definedName>
    <definedName name="경6934008">#REF!</definedName>
    <definedName name="경6934009">#REF!</definedName>
    <definedName name="경6934010">#REF!</definedName>
    <definedName name="경6934011">#REF!</definedName>
    <definedName name="경6934012">#REF!</definedName>
    <definedName name="경6934014">#REF!</definedName>
    <definedName name="경6935012">#REF!</definedName>
    <definedName name="경6936009">#REF!</definedName>
    <definedName name="경6936010">#REF!</definedName>
    <definedName name="경6936012">#REF!</definedName>
    <definedName name="경6943101">#REF!</definedName>
    <definedName name="경6943102">#REF!</definedName>
    <definedName name="경6943103">#REF!</definedName>
    <definedName name="경6943104">#REF!</definedName>
    <definedName name="경6943105">#REF!</definedName>
    <definedName name="경6943106">#REF!</definedName>
    <definedName name="경6943107">#REF!</definedName>
    <definedName name="경6946141">#REF!</definedName>
    <definedName name="경6946142">#REF!</definedName>
    <definedName name="경6946143">#REF!</definedName>
    <definedName name="경6946144">#REF!</definedName>
    <definedName name="경6946145">#REF!</definedName>
    <definedName name="경6946146">#REF!</definedName>
    <definedName name="경6946147">#REF!</definedName>
    <definedName name="경6946148">#REF!</definedName>
    <definedName name="경6946149">#REF!</definedName>
    <definedName name="경6946150">#REF!</definedName>
    <definedName name="경6946189">#REF!</definedName>
    <definedName name="경6946190">#REF!</definedName>
    <definedName name="경6946192">#REF!</definedName>
    <definedName name="경6946342">#REF!</definedName>
    <definedName name="경6946343">#REF!</definedName>
    <definedName name="경6946344">#REF!</definedName>
    <definedName name="경6946345">#REF!</definedName>
    <definedName name="경6946346">#REF!</definedName>
    <definedName name="경6946347">#REF!</definedName>
    <definedName name="경6946348">#REF!</definedName>
    <definedName name="경6946349">#REF!</definedName>
    <definedName name="경6946387">#REF!</definedName>
    <definedName name="경6946388">#REF!</definedName>
    <definedName name="경6946389">#REF!</definedName>
    <definedName name="경6946390">#REF!</definedName>
    <definedName name="경6946391">#REF!</definedName>
    <definedName name="경6946392">#REF!</definedName>
    <definedName name="경6946393">#REF!</definedName>
    <definedName name="경6946394">#REF!</definedName>
    <definedName name="경6946395">#REF!</definedName>
    <definedName name="경6946397">#REF!</definedName>
    <definedName name="경6946491">#REF!</definedName>
    <definedName name="경6946590">#REF!</definedName>
    <definedName name="경6946591">#REF!</definedName>
    <definedName name="경6946592">#REF!</definedName>
    <definedName name="경6947109">#REF!</definedName>
    <definedName name="경6947111">#REF!</definedName>
    <definedName name="경6948001">#REF!</definedName>
    <definedName name="경6949200">#REF!</definedName>
    <definedName name="경6949201">#REF!</definedName>
    <definedName name="경6949202">#REF!</definedName>
    <definedName name="경6949203">#REF!</definedName>
    <definedName name="경6949204">#REF!</definedName>
    <definedName name="경6949205">#REF!</definedName>
    <definedName name="경6949206">#REF!</definedName>
    <definedName name="경6949207">#REF!</definedName>
    <definedName name="경6949208">#REF!</definedName>
    <definedName name="경6953069">#REF!</definedName>
    <definedName name="경6953070">#REF!</definedName>
    <definedName name="경6953071">#REF!</definedName>
    <definedName name="경6954146">#REF!</definedName>
    <definedName name="경6954147">#REF!</definedName>
    <definedName name="경6954148">#REF!</definedName>
    <definedName name="경6956119">#REF!</definedName>
    <definedName name="경6956120">#REF!</definedName>
    <definedName name="경6956121">#REF!</definedName>
    <definedName name="경6959002">#REF!</definedName>
    <definedName name="경6959003">#REF!</definedName>
    <definedName name="경6959004">#REF!</definedName>
    <definedName name="경6959005">#REF!</definedName>
    <definedName name="경6960009">#REF!</definedName>
    <definedName name="경6960203">#REF!</definedName>
    <definedName name="경6962021">#REF!</definedName>
    <definedName name="경6962058">#REF!</definedName>
    <definedName name="경6962104">#REF!</definedName>
    <definedName name="경6962106">#REF!</definedName>
    <definedName name="경6962107">#REF!</definedName>
    <definedName name="경6962201">#REF!</definedName>
    <definedName name="경6962202">#REF!</definedName>
    <definedName name="경6962203">#REF!</definedName>
    <definedName name="경6962204">#REF!</definedName>
    <definedName name="경6962205">#REF!</definedName>
    <definedName name="경6962408">#REF!</definedName>
    <definedName name="경6962409">#REF!</definedName>
    <definedName name="경6963000">#REF!</definedName>
    <definedName name="경6963001">#REF!</definedName>
    <definedName name="경6963004">#REF!</definedName>
    <definedName name="경6963011">#REF!</definedName>
    <definedName name="경6965002">#REF!</definedName>
    <definedName name="경6967001">#REF!</definedName>
    <definedName name="경6968002">#REF!</definedName>
    <definedName name="경6968004">#REF!</definedName>
    <definedName name="경6968020">#REF!</definedName>
    <definedName name="경6969003">#REF!</definedName>
    <definedName name="경6969004">#REF!</definedName>
    <definedName name="경6969168">#REF!</definedName>
    <definedName name="경6970004">#REF!</definedName>
    <definedName name="경6970013">#REF!</definedName>
    <definedName name="경6970014">#REF!</definedName>
    <definedName name="경6971200">#REF!</definedName>
    <definedName name="경6971204">#REF!</definedName>
    <definedName name="경6974505">#REF!</definedName>
    <definedName name="경6982006">#REF!</definedName>
    <definedName name="경6982007">#REF!</definedName>
    <definedName name="경6982008">#REF!</definedName>
    <definedName name="경6982009">#REF!</definedName>
    <definedName name="경6982010">#REF!</definedName>
    <definedName name="경6982012">#REF!</definedName>
    <definedName name="경6982081">#REF!</definedName>
    <definedName name="경6982082">#REF!</definedName>
    <definedName name="경6982083">#REF!</definedName>
    <definedName name="경6982084">#REF!</definedName>
    <definedName name="경6982085">#REF!</definedName>
    <definedName name="경6982086">#REF!</definedName>
    <definedName name="경6982087">#REF!</definedName>
    <definedName name="경6982088">#REF!</definedName>
    <definedName name="경6982089">#REF!</definedName>
    <definedName name="경6982090">#REF!</definedName>
    <definedName name="경6982091">#REF!</definedName>
    <definedName name="경6982092">#REF!</definedName>
    <definedName name="경6982165">#REF!</definedName>
    <definedName name="경6982166">#REF!</definedName>
    <definedName name="경6982167">#REF!</definedName>
    <definedName name="경6982168">#REF!</definedName>
    <definedName name="경6982174">#REF!</definedName>
    <definedName name="경6982175">#REF!</definedName>
    <definedName name="경6982176">#REF!</definedName>
    <definedName name="경6982177">#REF!</definedName>
    <definedName name="경6982178">#REF!</definedName>
    <definedName name="경6982179">#REF!</definedName>
    <definedName name="경6982180">#REF!</definedName>
    <definedName name="경6982181">#REF!</definedName>
    <definedName name="경6982182">#REF!</definedName>
    <definedName name="경6982185">#REF!</definedName>
    <definedName name="경6982186">#REF!</definedName>
    <definedName name="경6982260">#REF!</definedName>
    <definedName name="경6982261">#REF!</definedName>
    <definedName name="경6982265">#REF!</definedName>
    <definedName name="경6982266">#REF!</definedName>
    <definedName name="경6982267">#REF!</definedName>
    <definedName name="경6982268">#REF!</definedName>
    <definedName name="경6982269">#REF!</definedName>
    <definedName name="경6982270">#REF!</definedName>
    <definedName name="경6982272">#REF!</definedName>
    <definedName name="경6982294">#REF!</definedName>
    <definedName name="경6982295">#REF!</definedName>
    <definedName name="경6982296">#REF!</definedName>
    <definedName name="경6982297">#REF!</definedName>
    <definedName name="경6982299">#REF!</definedName>
    <definedName name="경6982303">#REF!</definedName>
    <definedName name="경6982304">#REF!</definedName>
    <definedName name="경6982320">#REF!</definedName>
    <definedName name="경6982321">#REF!</definedName>
    <definedName name="경6982322">#REF!</definedName>
    <definedName name="경6982323">#REF!</definedName>
    <definedName name="경6982324">#REF!</definedName>
    <definedName name="경6982325">#REF!</definedName>
    <definedName name="경6982326">#REF!</definedName>
    <definedName name="경6982328">#REF!</definedName>
    <definedName name="경6982487">#REF!</definedName>
    <definedName name="경6982488">#REF!</definedName>
    <definedName name="경6982489">#REF!</definedName>
    <definedName name="경6982490">#REF!</definedName>
    <definedName name="경6982491">#REF!</definedName>
    <definedName name="경6982492">#REF!</definedName>
    <definedName name="경6982501">#REF!</definedName>
    <definedName name="경6982502">#REF!</definedName>
    <definedName name="경6982503">#REF!</definedName>
    <definedName name="경6982504">#REF!</definedName>
    <definedName name="경6982505">#REF!</definedName>
    <definedName name="경6982506">#REF!</definedName>
    <definedName name="경6982512">#REF!</definedName>
    <definedName name="경6982513">#REF!</definedName>
    <definedName name="경6982514">#REF!</definedName>
    <definedName name="경6982515">#REF!</definedName>
    <definedName name="경6982516">#REF!</definedName>
    <definedName name="경6985001">#REF!</definedName>
    <definedName name="경6985003">#REF!</definedName>
    <definedName name="경6985004">#REF!</definedName>
    <definedName name="경6985006">#REF!</definedName>
    <definedName name="경6985007">#REF!</definedName>
    <definedName name="경6985008">#REF!</definedName>
    <definedName name="경6985009">#REF!</definedName>
    <definedName name="경6985010">#REF!</definedName>
    <definedName name="경6985011">#REF!</definedName>
    <definedName name="경6985012">#REF!</definedName>
    <definedName name="경6985015">#REF!</definedName>
    <definedName name="경6985016">#REF!</definedName>
    <definedName name="경6985017">#REF!</definedName>
    <definedName name="경6985018">#REF!</definedName>
    <definedName name="경6985019">#REF!</definedName>
    <definedName name="경6985020">#REF!</definedName>
    <definedName name="경6985021">#REF!</definedName>
    <definedName name="경6986011">#REF!</definedName>
    <definedName name="경6999050">#REF!</definedName>
    <definedName name="경6999051">#REF!</definedName>
    <definedName name="경6999053">#REF!</definedName>
    <definedName name="경6999054">#REF!</definedName>
    <definedName name="경6999055">#REF!</definedName>
    <definedName name="경6999056">#REF!</definedName>
    <definedName name="경6999057">#REF!</definedName>
    <definedName name="경6999058">#REF!</definedName>
    <definedName name="경6999059">#REF!</definedName>
    <definedName name="경6999060">#REF!</definedName>
    <definedName name="경6999061">#REF!</definedName>
    <definedName name="경6999062">#REF!</definedName>
    <definedName name="경6999063">#REF!</definedName>
    <definedName name="경6999066">#REF!</definedName>
    <definedName name="경6999067">#REF!</definedName>
    <definedName name="경6999068">#REF!</definedName>
    <definedName name="경6999069">#REF!</definedName>
    <definedName name="경6999070">#REF!</definedName>
    <definedName name="경6999071">#REF!</definedName>
    <definedName name="경6999072">#REF!</definedName>
    <definedName name="경6999073">#REF!</definedName>
    <definedName name="경6999074">#REF!</definedName>
    <definedName name="경6999076">#REF!</definedName>
    <definedName name="경6999078">#REF!</definedName>
    <definedName name="경6999079">#REF!</definedName>
    <definedName name="경6999080">#REF!</definedName>
    <definedName name="경6999081">#REF!</definedName>
    <definedName name="경6999082">#REF!</definedName>
    <definedName name="경6999083">#REF!</definedName>
    <definedName name="경6999084">#REF!</definedName>
    <definedName name="경6999085">#REF!</definedName>
    <definedName name="경6999086">#REF!</definedName>
    <definedName name="경6999088">#REF!</definedName>
    <definedName name="경6999089">#REF!</definedName>
    <definedName name="경6999090">#REF!</definedName>
    <definedName name="경6999091">#REF!</definedName>
    <definedName name="경6999092">#REF!</definedName>
    <definedName name="경6999093">#REF!</definedName>
    <definedName name="경6999094">#REF!</definedName>
    <definedName name="경6999095">#REF!</definedName>
    <definedName name="경6999096">#REF!</definedName>
    <definedName name="경6999098">#REF!</definedName>
    <definedName name="경6999099">#REF!</definedName>
    <definedName name="경6999100">#REF!</definedName>
    <definedName name="경6999101">#REF!</definedName>
    <definedName name="경6999102">#REF!</definedName>
    <definedName name="경6999104">#REF!</definedName>
    <definedName name="경6999105">#REF!</definedName>
    <definedName name="경6999106">#REF!</definedName>
    <definedName name="경6999107">#REF!</definedName>
    <definedName name="경6999108">#REF!</definedName>
    <definedName name="경6999110">#REF!</definedName>
    <definedName name="경6999111">#REF!</definedName>
    <definedName name="경6999112">#REF!</definedName>
    <definedName name="경6999113">#REF!</definedName>
    <definedName name="경6999114">#REF!</definedName>
    <definedName name="경6999115">#REF!</definedName>
    <definedName name="경6999116">#REF!</definedName>
    <definedName name="경6999117">#REF!</definedName>
    <definedName name="경6999118">#REF!</definedName>
    <definedName name="경6999119">#REF!</definedName>
    <definedName name="경6999120">#REF!</definedName>
    <definedName name="경6999121">#REF!</definedName>
    <definedName name="경6999122">#REF!</definedName>
    <definedName name="경비">#REF!</definedName>
    <definedName name="經費">'[9]#REF'!$E$20</definedName>
    <definedName name="경비1" hidden="1">#REF!</definedName>
    <definedName name="경비금액">#REF!</definedName>
    <definedName name="경비단가">#REF!</definedName>
    <definedName name="경비배부율">'[9]#REF'!$AH$8:$AV$42</definedName>
    <definedName name="경비선택">#REF!</definedName>
    <definedName name="경비율">#REF!</definedName>
    <definedName name="경비집계" hidden="1">{"'용역비'!$A$4:$C$8"}</definedName>
    <definedName name="경사1">#REF!</definedName>
    <definedName name="경사2">#REF!</definedName>
    <definedName name="경사3">#REF!</definedName>
    <definedName name="경사5">#REF!</definedName>
    <definedName name="경산">#N/A</definedName>
    <definedName name="경암">#REF!</definedName>
    <definedName name="경유">#REF!</definedName>
    <definedName name="경판1800">#REF!</definedName>
    <definedName name="경판2200">#REF!</definedName>
    <definedName name="경판2500">#REF!</definedName>
    <definedName name="경판3000">#REF!</definedName>
    <definedName name="계">#REF!</definedName>
    <definedName name="계_장_공">#REF!</definedName>
    <definedName name="계곡부침사지">[0]!계곡부침사지</definedName>
    <definedName name="계산서2">[0]!계산서2</definedName>
    <definedName name="계수">#REF!</definedName>
    <definedName name="계수나무6노무">#REF!</definedName>
    <definedName name="계수나무6재료">#REF!</definedName>
    <definedName name="계약공기">#REF!</definedName>
    <definedName name="계약방법">#REF!</definedName>
    <definedName name="계약일">#REF!</definedName>
    <definedName name="계전2" hidden="1">#REF!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획고">#REF!</definedName>
    <definedName name="고" hidden="1">{#N/A,#N/A,FALSE,"현장 NCR 분석";#N/A,#N/A,FALSE,"현장품질감사";#N/A,#N/A,FALSE,"현장품질감사"}</definedName>
    <definedName name="고급">#REF!</definedName>
    <definedName name="고급기술자">#REF!</definedName>
    <definedName name="고급달">#REF!</definedName>
    <definedName name="고기">#REF!</definedName>
    <definedName name="고기달">#REF!</definedName>
    <definedName name="고능">#REF!</definedName>
    <definedName name="고압">#REF!</definedName>
    <definedName name="고압1">#REF!</definedName>
    <definedName name="고압2">#REF!</definedName>
    <definedName name="고용보험료">#REF!</definedName>
    <definedName name="고용보험료_산식">#REF!</definedName>
    <definedName name="고재">#REF!</definedName>
    <definedName name="곡관135.M">#REF!</definedName>
    <definedName name="곡관90.M">#REF!</definedName>
    <definedName name="곤ㅇ" hidden="1">{#N/A,#N/A,FALSE,"전력간선"}</definedName>
    <definedName name="골재사용료">#REF!</definedName>
    <definedName name="골재집계">#REF!</definedName>
    <definedName name="곰" hidden="1">{#N/A,#N/A,FALSE,"구조1"}</definedName>
    <definedName name="공1">#REF!</definedName>
    <definedName name="공10">#REF!</definedName>
    <definedName name="공11">#REF!</definedName>
    <definedName name="공12">#REF!</definedName>
    <definedName name="공13">#REF!</definedName>
    <definedName name="공14">#REF!</definedName>
    <definedName name="공15">#REF!</definedName>
    <definedName name="공16">#REF!</definedName>
    <definedName name="공17">#REF!</definedName>
    <definedName name="공2">#REF!</definedName>
    <definedName name="공3">#REF!</definedName>
    <definedName name="공4">#REF!</definedName>
    <definedName name="공5">#REF!</definedName>
    <definedName name="공6">#REF!</definedName>
    <definedName name="공7">#REF!</definedName>
    <definedName name="공8">#REF!</definedName>
    <definedName name="공9">#REF!</definedName>
    <definedName name="공A">#REF!</definedName>
    <definedName name="공B">#REF!</definedName>
    <definedName name="공C">#REF!</definedName>
    <definedName name="공D">#REF!</definedName>
    <definedName name="공E">#REF!</definedName>
    <definedName name="공F">#REF!</definedName>
    <definedName name="공G">#REF!</definedName>
    <definedName name="공H">#REF!</definedName>
    <definedName name="공I">#REF!</definedName>
    <definedName name="공J">#REF!</definedName>
    <definedName name="공K">#REF!</definedName>
    <definedName name="공L">#REF!</definedName>
    <definedName name="공M">#REF!</definedName>
    <definedName name="공N">#REF!</definedName>
    <definedName name="공O">#REF!</definedName>
    <definedName name="공P">#REF!</definedName>
    <definedName name="공Q">#REF!</definedName>
    <definedName name="공간노">#N/A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시설">#REF!</definedName>
    <definedName name="공구">#REF!</definedName>
    <definedName name="공구손료">#REF!</definedName>
    <definedName name="공급가액">#REF!</definedName>
    <definedName name="공급가액1">#REF!</definedName>
    <definedName name="공급가액10">#REF!</definedName>
    <definedName name="공급가액11">#REF!</definedName>
    <definedName name="공급가액12">#REF!</definedName>
    <definedName name="공급가액13">#REF!</definedName>
    <definedName name="공급가액2">#REF!</definedName>
    <definedName name="공급가액3">#REF!</definedName>
    <definedName name="공급가액4">#REF!</definedName>
    <definedName name="공급가액5">#REF!</definedName>
    <definedName name="공급가액6">#REF!</definedName>
    <definedName name="공급가액7">#REF!</definedName>
    <definedName name="공급가액8">#REF!</definedName>
    <definedName name="공급가액9">#REF!</definedName>
    <definedName name="공기">#REF!</definedName>
    <definedName name="공기_배관물량">#REF!</definedName>
    <definedName name="공기변실">#REF!</definedName>
    <definedName name="공단">#REF!</definedName>
    <definedName name="공무">#REF!</definedName>
    <definedName name="공보">#REF!</definedName>
    <definedName name="공비">#REF!</definedName>
    <definedName name="공비집계1">#REF!</definedName>
    <definedName name="공사">#REF!</definedName>
    <definedName name="공사1">#REF!</definedName>
    <definedName name="공사10">#REF!</definedName>
    <definedName name="공사11">#REF!</definedName>
    <definedName name="공사12">#REF!</definedName>
    <definedName name="공사13">#REF!</definedName>
    <definedName name="공사14">#REF!</definedName>
    <definedName name="공사15">#REF!</definedName>
    <definedName name="공사16">#REF!</definedName>
    <definedName name="공사17">#REF!</definedName>
    <definedName name="공사2">#REF!</definedName>
    <definedName name="공사3">#REF!</definedName>
    <definedName name="공사4">#REF!</definedName>
    <definedName name="공사5">#REF!</definedName>
    <definedName name="공사6">#REF!</definedName>
    <definedName name="공사7">#REF!</definedName>
    <definedName name="공사8">#REF!</definedName>
    <definedName name="공사9">#REF!</definedName>
    <definedName name="공사감독자">#REF!</definedName>
    <definedName name="공사개요">#REF!</definedName>
    <definedName name="공사기간">#REF!</definedName>
    <definedName name="공사내용1">#REF!</definedName>
    <definedName name="공사내용10">#REF!</definedName>
    <definedName name="공사내용11">#REF!</definedName>
    <definedName name="공사내용12">#REF!</definedName>
    <definedName name="공사내용13">#REF!</definedName>
    <definedName name="공사내용2">#REF!</definedName>
    <definedName name="공사내용3">#REF!</definedName>
    <definedName name="공사내용4">#REF!</definedName>
    <definedName name="공사내용5">#REF!</definedName>
    <definedName name="공사내용6">#REF!</definedName>
    <definedName name="공사내용7">#REF!</definedName>
    <definedName name="공사내용8">#REF!</definedName>
    <definedName name="공사내용9">#REF!</definedName>
    <definedName name="공사명">#REF!</definedName>
    <definedName name="공사비">#REF!</definedName>
    <definedName name="공사비산출근거">[0]!공사비산출근거</definedName>
    <definedName name="공사위치">#REF!</definedName>
    <definedName name="공사잔금">#N/A</definedName>
    <definedName name="공사책임자">#REF!</definedName>
    <definedName name="공수1">BLCH</definedName>
    <definedName name="공압축3.5간재">'[144]기계경비(시간당)'!$H$248</definedName>
    <definedName name="공압축3.5노무">'[144]기계경비(시간당)'!$H$244</definedName>
    <definedName name="공압축3.5노무야간">'[144]기계경비(시간당)'!$H$245</definedName>
    <definedName name="공압축3.5손료">'[144]기계경비(시간당)'!$H$243</definedName>
    <definedName name="공압축7.1간재">'[144]기계경비(시간당)'!$H$256</definedName>
    <definedName name="공압축7.1노무">'[144]기계경비(시간당)'!$H$252</definedName>
    <definedName name="공압축7.1노무야간">'[144]기계경비(시간당)'!$H$253</definedName>
    <definedName name="공압축7.1손료">'[144]기계경비(시간당)'!$H$251</definedName>
    <definedName name="공일">#REF!</definedName>
    <definedName name="공작실">'[145]#REF'!#REF!</definedName>
    <definedName name="공전">#REF!</definedName>
    <definedName name="공정표">#REF!</definedName>
    <definedName name="공종">#N/A</definedName>
    <definedName name="공종분류">OFFSET([146]파일의이용!$P$2,0,0,COUNTA([146]파일의이용!$P$2:$P$34),1)</definedName>
    <definedName name="공토공단위당">#REF!</definedName>
    <definedName name="공통일위">#REF!</definedName>
    <definedName name="과업명">#REF!</definedName>
    <definedName name="관_상접">#REF!</definedName>
    <definedName name="관_상직">#REF!</definedName>
    <definedName name="관_주접">#REF!</definedName>
    <definedName name="관_직주">#REF!</definedName>
    <definedName name="관1211">#N/A</definedName>
    <definedName name="관경s">#REF!</definedName>
    <definedName name="관급">#REF!,#REF!,#REF!</definedName>
    <definedName name="관급단가">#REF!</definedName>
    <definedName name="관급자재">#REF!,#REF!,#REF!</definedName>
    <definedName name="관급자재대">#REF!</definedName>
    <definedName name="관급자재비">#REF!</definedName>
    <definedName name="관급자재집계표">[0]!관급자재집계표</definedName>
    <definedName name="관기초종">#REF!</definedName>
    <definedName name="관로공내부">#REF!</definedName>
    <definedName name="관리">#REF!</definedName>
    <definedName name="관용접노무">#REF!</definedName>
    <definedName name="관용접노무비">#REF!</definedName>
    <definedName name="관용접재료">#REF!</definedName>
    <definedName name="관용접재료비">#REF!</definedName>
    <definedName name="관절8다">#REF!</definedName>
    <definedName name="관절단">#REF!</definedName>
    <definedName name="관절단수량">#REF!</definedName>
    <definedName name="관종만">#REF!</definedName>
    <definedName name="관직경">#REF!</definedName>
    <definedName name="괄">#REF!</definedName>
    <definedName name="광속">#REF!</definedName>
    <definedName name="광케입블">#REF!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육">#REF!</definedName>
    <definedName name="교좌" hidden="1">{#N/A,#N/A,FALSE,"포장2"}</definedName>
    <definedName name="교통">#REF!</definedName>
    <definedName name="교ㅕㄱ셔">#REF!</definedName>
    <definedName name="굗ㅅ">#N/A</definedName>
    <definedName name="굗ㅈ">#REF!</definedName>
    <definedName name="굦ㅂ">#REF!</definedName>
    <definedName name="구" hidden="1">{#N/A,#N/A,FALSE,"구조2"}</definedName>
    <definedName name="구1">#REF!</definedName>
    <definedName name="구1구1">#REF!</definedName>
    <definedName name="구1구1구1">#REF!</definedName>
    <definedName name="구1구1구1구1">#REF!</definedName>
    <definedName name="구2">#REF!</definedName>
    <definedName name="구2구2">#REF!</definedName>
    <definedName name="구2구2구2">#REF!</definedName>
    <definedName name="구2구2구2구2">#REF!</definedName>
    <definedName name="구구">#REF!</definedName>
    <definedName name="구구구">#REF!</definedName>
    <definedName name="구구구구">#REF!</definedName>
    <definedName name="구룡">[0]!구룡</definedName>
    <definedName name="구분1">#REF!</definedName>
    <definedName name="구분10">#REF!</definedName>
    <definedName name="구분11">#REF!</definedName>
    <definedName name="구분12">#REF!</definedName>
    <definedName name="구분13">#REF!</definedName>
    <definedName name="구분2">#REF!</definedName>
    <definedName name="구분3">#REF!</definedName>
    <definedName name="구분4">#REF!</definedName>
    <definedName name="구분5">#REF!</definedName>
    <definedName name="구분6">#REF!</definedName>
    <definedName name="구분7">#REF!</definedName>
    <definedName name="구분8">#REF!</definedName>
    <definedName name="구분9">#REF!</definedName>
    <definedName name="구조물">#REF!</definedName>
    <definedName name="구조작업량">#REF!</definedName>
    <definedName name="구조지형계수">#REF!</definedName>
    <definedName name="구조토적1">[9]기본일위!$A:$IV</definedName>
    <definedName name="규격">#REF!</definedName>
    <definedName name="규모계수">#REF!</definedName>
    <definedName name="균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라우팅">[139]그라우팅일위!$A$1:$N$107</definedName>
    <definedName name="그레이더3.6">#REF!</definedName>
    <definedName name="그릴데코" hidden="1">#REF!</definedName>
    <definedName name="그림" hidden="1">{#N/A,#N/A,FALSE,"전력간선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로자계수">#REF!</definedName>
    <definedName name="근입장">#REF!</definedName>
    <definedName name="금광추정" hidden="1">{#N/A,#N/A,FALSE,"포장2"}</definedName>
    <definedName name="금년계">#REF!</definedName>
    <definedName name="금변금간접노무비">#REF!</definedName>
    <definedName name="금변금고용보험료">#REF!</definedName>
    <definedName name="금변금공급가액">#REF!</definedName>
    <definedName name="금변금공사원가">#REF!</definedName>
    <definedName name="금변금기타경비">#REF!</definedName>
    <definedName name="금변금도급액">#REF!</definedName>
    <definedName name="금변금부가가치세">#REF!</definedName>
    <definedName name="금변금산재보험료">#REF!</definedName>
    <definedName name="금변금순공사원가">#REF!</definedName>
    <definedName name="금변금안전관리비">#REF!</definedName>
    <definedName name="금변금이윤">#REF!</definedName>
    <definedName name="금변금일반관리비">#REF!</definedName>
    <definedName name="금변금폐기물처리비">#REF!</definedName>
    <definedName name="금변전간접노무비">#REF!</definedName>
    <definedName name="금변전고용보험료">#REF!</definedName>
    <definedName name="금변전공급가액">#REF!</definedName>
    <definedName name="금변전공사원가">#REF!</definedName>
    <definedName name="금변전기타경비">#REF!</definedName>
    <definedName name="금변전도급액">#REF!</definedName>
    <definedName name="금변전부가가치세">#REF!</definedName>
    <definedName name="금변전산재보험료">#REF!</definedName>
    <definedName name="금변전순공사원가">#REF!</definedName>
    <definedName name="금변전안전관리비">#REF!</definedName>
    <definedName name="금변전이윤">#REF!</definedName>
    <definedName name="금변전일반관리비">#REF!</definedName>
    <definedName name="금변전폐기물처리비">#REF!</definedName>
    <definedName name="금액">#REF!</definedName>
    <definedName name="금액1">#REF!</definedName>
    <definedName name="금액2">#REF!</definedName>
    <definedName name="금액3">#REF!</definedName>
    <definedName name="금액4">#REF!</definedName>
    <definedName name="금액5">#REF!</definedName>
    <definedName name="금액6">#REF!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회공사원가금회">#REF!</definedName>
    <definedName name="금회공사원가기시행">#REF!</definedName>
    <definedName name="금회공사원가전체">#REF!</definedName>
    <definedName name="금회금간접노무비">#REF!</definedName>
    <definedName name="금회금고용보험료">#REF!</definedName>
    <definedName name="금회금공사원가">#REF!</definedName>
    <definedName name="금회금기타경비">#REF!</definedName>
    <definedName name="금회금산재보험료">#REF!</definedName>
    <definedName name="금회금안전관리비">#REF!</definedName>
    <definedName name="금회금이윤">#REF!</definedName>
    <definedName name="금회금일반관리비">#REF!</definedName>
    <definedName name="금회금제이윤">#REF!</definedName>
    <definedName name="금회금폐기물처리비">#REF!</definedName>
    <definedName name="금회기공사원가">#REF!</definedName>
    <definedName name="금회수량">#REF!</definedName>
    <definedName name="금회장공사원가">#REF!</definedName>
    <definedName name="금회전공사원가">#REF!</definedName>
    <definedName name="기">[9]집계!#REF!</definedName>
    <definedName name="기1">#REF!</definedName>
    <definedName name="기10">#REF!</definedName>
    <definedName name="기11">#REF!</definedName>
    <definedName name="기12">#REF!</definedName>
    <definedName name="기13">#REF!</definedName>
    <definedName name="기14">#REF!</definedName>
    <definedName name="기15">#REF!</definedName>
    <definedName name="기16">#REF!</definedName>
    <definedName name="기17">#REF!</definedName>
    <definedName name="기2">#REF!</definedName>
    <definedName name="기3">#REF!</definedName>
    <definedName name="기4">#REF!</definedName>
    <definedName name="기5">#REF!</definedName>
    <definedName name="기6">#REF!</definedName>
    <definedName name="기7">#REF!</definedName>
    <definedName name="기8">#REF!</definedName>
    <definedName name="기9">#REF!</definedName>
    <definedName name="기A">#REF!</definedName>
    <definedName name="기B">#REF!</definedName>
    <definedName name="기C">#REF!</definedName>
    <definedName name="기D">#REF!</definedName>
    <definedName name="기E">#REF!</definedName>
    <definedName name="기F">#REF!</definedName>
    <definedName name="기G">#REF!</definedName>
    <definedName name="기H">#REF!</definedName>
    <definedName name="기I">#REF!</definedName>
    <definedName name="기J">#REF!</definedName>
    <definedName name="기K">#REF!</definedName>
    <definedName name="기L">#REF!</definedName>
    <definedName name="기M">#REF!</definedName>
    <definedName name="기N">#REF!</definedName>
    <definedName name="기O">#REF!</definedName>
    <definedName name="기P">#REF!</definedName>
    <definedName name="기Q">"기성세부내역서!$B$89"</definedName>
    <definedName name="기간접재료비">#REF!</definedName>
    <definedName name="기경비">#REF!</definedName>
    <definedName name="기경비선택">#REF!</definedName>
    <definedName name="기계경비">#REF!</definedName>
    <definedName name="기계경비1">[9]기본일위!$A:$IV</definedName>
    <definedName name="기계되경">#REF!</definedName>
    <definedName name="기계되노">#REF!</definedName>
    <definedName name="기계되재">#REF!</definedName>
    <definedName name="기계설치">#REF!</definedName>
    <definedName name="기계설치공">#REF!</definedName>
    <definedName name="기계운전">#REF!</definedName>
    <definedName name="기계잔경">#REF!</definedName>
    <definedName name="기계잔노">#REF!</definedName>
    <definedName name="기계잔재">#REF!</definedName>
    <definedName name="기계터경">#REF!</definedName>
    <definedName name="기계터노">#REF!</definedName>
    <definedName name="기계터재">#REF!</definedName>
    <definedName name="기공" hidden="1">'[147](실사조정)총괄'!#REF!</definedName>
    <definedName name="기관급자재대">#REF!</definedName>
    <definedName name="기기">#REF!</definedName>
    <definedName name="기기계경비">#REF!</definedName>
    <definedName name="기기기">#REF!</definedName>
    <definedName name="기기기기">#REF!</definedName>
    <definedName name="기기신설">#REF!</definedName>
    <definedName name="기기철거">#REF!</definedName>
    <definedName name="기기타경비">#REF!</definedName>
    <definedName name="기노무비">#REF!</definedName>
    <definedName name="기노무비선택">#REF!</definedName>
    <definedName name="기도급공사비계">#REF!</definedName>
    <definedName name="기둥">#REF!</definedName>
    <definedName name="기둥1">#REF!</definedName>
    <definedName name="기둥2">#REF!</definedName>
    <definedName name="기본">#REF!</definedName>
    <definedName name="기본2" hidden="1">#REF!</definedName>
    <definedName name="기부1">#REF!</definedName>
    <definedName name="기부10">#REF!</definedName>
    <definedName name="기부11">#REF!</definedName>
    <definedName name="기부12">#REF!</definedName>
    <definedName name="기부13">#REF!</definedName>
    <definedName name="기부14">#REF!</definedName>
    <definedName name="기부15">#REF!</definedName>
    <definedName name="기부16">#REF!</definedName>
    <definedName name="기부17">#REF!</definedName>
    <definedName name="기부2">#REF!</definedName>
    <definedName name="기부3">#REF!</definedName>
    <definedName name="기부4">#REF!</definedName>
    <definedName name="기부5">#REF!</definedName>
    <definedName name="기부6">#REF!</definedName>
    <definedName name="기부7">#REF!</definedName>
    <definedName name="기부8">#REF!</definedName>
    <definedName name="기부9">#REF!</definedName>
    <definedName name="기사급자재대">#REF!</definedName>
    <definedName name="기사급자재대1">#REF!</definedName>
    <definedName name="기상">#REF!</definedName>
    <definedName name="기성1">#REF!</definedName>
    <definedName name="기성10">#REF!</definedName>
    <definedName name="기성11">#REF!</definedName>
    <definedName name="기성12">#REF!</definedName>
    <definedName name="기성13">#REF!</definedName>
    <definedName name="기성14">#REF!</definedName>
    <definedName name="기성15">#REF!</definedName>
    <definedName name="기성16">#REF!</definedName>
    <definedName name="기성17">#REF!</definedName>
    <definedName name="기성2">#REF!</definedName>
    <definedName name="기성3">#REF!</definedName>
    <definedName name="기성4">#REF!</definedName>
    <definedName name="기성5">#REF!</definedName>
    <definedName name="기성6">#REF!</definedName>
    <definedName name="기성7">#REF!</definedName>
    <definedName name="기성8">#REF!</definedName>
    <definedName name="기성9">#REF!</definedName>
    <definedName name="기순공사비">#REF!</definedName>
    <definedName name="기술" hidden="1">{#N/A,#N/A,FALSE,"부대1"}</definedName>
    <definedName name="기술료">#REF!</definedName>
    <definedName name="기술료율">#REF!</definedName>
    <definedName name="기술사">#REF!</definedName>
    <definedName name="기술사달">#REF!</definedName>
    <definedName name="기운반비">#REF!</definedName>
    <definedName name="기일반관리비">#REF!</definedName>
    <definedName name="기작업실부산물등">#REF!</definedName>
    <definedName name="기재료비">#REF!</definedName>
    <definedName name="기재료비선택">#REF!</definedName>
    <definedName name="기전1" hidden="1">#REF!</definedName>
    <definedName name="기종계수">#REF!</definedName>
    <definedName name="기종별보정계수">#REF!</definedName>
    <definedName name="기직접노무비">#REF!</definedName>
    <definedName name="기직접재료비">#REF!</definedName>
    <definedName name="기초EL">#REF!</definedName>
    <definedName name="기초거푸집2">#REF!</definedName>
    <definedName name="기초길이">#REF!</definedName>
    <definedName name="기초단가">#REF!</definedName>
    <definedName name="기초단가목록">#REF!</definedName>
    <definedName name="기초선">#REF!</definedName>
    <definedName name="기초인건비">#REF!</definedName>
    <definedName name="기초형식">#REF!</definedName>
    <definedName name="기타경비">#REF!</definedName>
    <definedName name="기타경비_산식">#REF!</definedName>
    <definedName name="기폐기물처리비">#REF!</definedName>
    <definedName name="기폐기물처리비1">#REF!</definedName>
    <definedName name="긴급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길">#REF!</definedName>
    <definedName name="김">#REF!</definedName>
    <definedName name="김1" hidden="1">{"'Firr(선)'!$AS$1:$AY$62","'Firr(사)'!$AS$1:$AY$62","'Firr(회)'!$AS$1:$AY$62","'Firr(선)'!$L$1:$V$62","'Firr(사)'!$L$1:$V$62","'Firr(회)'!$L$1:$V$62"}</definedName>
    <definedName name="김개똥">[148]제경집계!#REF!</definedName>
    <definedName name="김김김" hidden="1">{#N/A,#N/A,FALSE,"속도"}</definedName>
    <definedName name="김종현">#REF!</definedName>
    <definedName name="깊이">#REF!</definedName>
    <definedName name="깨기">#REF!</definedName>
    <definedName name="깬돌">#REF!</definedName>
    <definedName name="깬돌채취">[0]!깬돌채취</definedName>
    <definedName name="꺽쇠">#REF!</definedName>
    <definedName name="꽃사과10노무">#REF!</definedName>
    <definedName name="꽃사과10재료">#REF!</definedName>
    <definedName name="꽃사과6노무">#REF!</definedName>
    <definedName name="꽃사과6재료">#REF!</definedName>
    <definedName name="꽃사과8노무">#REF!</definedName>
    <definedName name="꽃사과8재료">#REF!</definedName>
    <definedName name="ㄳㄱ" hidden="1">{"'용역비'!$A$4:$C$8"}</definedName>
    <definedName name="ㄳㄱㄷㅈ쇼">#REF!</definedName>
    <definedName name="ㄳㄳㄳㄳ" hidden="1">{"'용역비'!$A$4:$C$8"}</definedName>
    <definedName name="ㄴ">#REF!</definedName>
    <definedName name="ㄴ1">#REF!</definedName>
    <definedName name="ㄴ2">#REF!</definedName>
    <definedName name="ㄴㄱㄹ" hidden="1">#REF!</definedName>
    <definedName name="ㄴㄴ">#REF!</definedName>
    <definedName name="ㄴㄴㄴ">#REF!</definedName>
    <definedName name="ㄴㄴㄴㄴ">#REF!</definedName>
    <definedName name="ㄴㄴㄴㄴㄴ">#REF!</definedName>
    <definedName name="ㄴㄴㅁ">BLCH</definedName>
    <definedName name="ㄴㄴㅇ">#REF!</definedName>
    <definedName name="ㄴ돗ㄱ">[100]J直材4!$F$5:$G$5</definedName>
    <definedName name="ㄴㄹ" hidden="1">#REF!</definedName>
    <definedName name="ㄴㄹㅇㅎㅁㄴ">[41]J直材4!$F$5:$G$5</definedName>
    <definedName name="ㄴㄹ옹ㄹㄴ">[149]I一般比!#REF!</definedName>
    <definedName name="ㄴㄺㄷ" hidden="1">{#N/A,#N/A,FALSE,"현장 NCR 분석";#N/A,#N/A,FALSE,"현장품질감사";#N/A,#N/A,FALSE,"현장품질감사"}</definedName>
    <definedName name="ㄴㄻㄹ">[150]제직재!#REF!</definedName>
    <definedName name="ㄴㅀ" hidden="1">#REF!</definedName>
    <definedName name="ㄴㅀㄴ">BlankMacro1</definedName>
    <definedName name="ㄴㅁ" hidden="1">#REF!</definedName>
    <definedName name="ㄴㅁㄱㄷ">'[151]N賃率-職'!#REF!</definedName>
    <definedName name="ㄴㅁㄴㄹ" hidden="1">#REF!</definedName>
    <definedName name="ㄴㅁㄹㅇㅂㅁ">[152]I一般比!#REF!</definedName>
    <definedName name="ㄴㅁㅇㅁ">'[153]N賃率-職'!#REF!</definedName>
    <definedName name="ㄴㅁㅇㅁㄴ" hidden="1">#REF!</definedName>
    <definedName name="ㄴㅁㅇㅁㄷㅇㅈ">#N/A</definedName>
    <definedName name="ㄴㅁㅈ">[40]제직재!#REF!</definedName>
    <definedName name="ㄴㅁㅎㄱㄷㄴ">#REF!</definedName>
    <definedName name="ㄴㅁㅎㅁㄴ">'[154]N賃率-職'!#REF!</definedName>
    <definedName name="ㄴㅇ">#REF!</definedName>
    <definedName name="ㄴㅇㄴㅁ">#REF!</definedName>
    <definedName name="ㄴㅇㄹ" hidden="1">{"'용역비'!$A$4:$C$8"}</definedName>
    <definedName name="ㄴㅇㄹㅇㄴㄹㅇㄴㄹ" hidden="1">{"'용역비'!$A$4:$C$8"}</definedName>
    <definedName name="ㄴㅇ롤ㅇ노">#REF!</definedName>
    <definedName name="ㄴㅇㄻㄴㅇㄹ" hidden="1">{"'용역비'!$A$4:$C$8"}</definedName>
    <definedName name="ㄴㅇㅀㄴㅇ">#REF!</definedName>
    <definedName name="ㄴㅇㅀㅇㄴ">#REF!</definedName>
    <definedName name="ㄴㅇㅁ">'[56]20관리비율'!$A$1:$D$25</definedName>
    <definedName name="ㄴㅇㅁㅎㅁㄴ">[143]I一般比!#REF!</definedName>
    <definedName name="ㄴㅇㅍ">#N/A</definedName>
    <definedName name="ㄴㅇㅎ" hidden="1">{#N/A,#N/A,FALSE,"현장 NCR 분석";#N/A,#N/A,FALSE,"현장품질감사";#N/A,#N/A,FALSE,"현장품질감사"}</definedName>
    <definedName name="ㄴㅇㅎㄴㅇ" hidden="1">#REF!</definedName>
    <definedName name="ㄴㅇㅎㄻ">[155]I一般比!#REF!</definedName>
    <definedName name="ㄴㅇ혼">[156]I一般比!#REF!</definedName>
    <definedName name="ㄴ온ㄹㅇ">#REF!</definedName>
    <definedName name="ㄴ옰ㄴㄹㅇ">'[157]N賃率-職'!#REF!</definedName>
    <definedName name="ㄴ촘여ㅣㄷ">[11]!StartSeller</definedName>
    <definedName name="ㄴㅌ">'[40]설직재-1'!#REF!</definedName>
    <definedName name="ㄴ홍ㄹㄴ">#REF!</definedName>
    <definedName name="나">BLCH</definedName>
    <definedName name="나.">#REF!</definedName>
    <definedName name="나2">#REF!</definedName>
    <definedName name="나3">#REF!</definedName>
    <definedName name="나4">#REF!</definedName>
    <definedName name="나5">#REF!</definedName>
    <definedName name="나6">#REF!</definedName>
    <definedName name="나간길이">#REF!</definedName>
    <definedName name="나나">#REF!</definedName>
    <definedName name="나나나">[0]!나나나</definedName>
    <definedName name="나나나나">#REF!</definedName>
    <definedName name="나나나나나">[0]!나나나나나</definedName>
    <definedName name="나라">#REF!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낙교개수">#REF!</definedName>
    <definedName name="낙우송6노무">#REF!</definedName>
    <definedName name="낙우송6재료">#REF!</definedName>
    <definedName name="낙우송8노무">#REF!</definedName>
    <definedName name="낙우송8재료">#REF!</definedName>
    <definedName name="낙찰가">#REF!</definedName>
    <definedName name="낙찰율">#REF!</definedName>
    <definedName name="날1">#REF!</definedName>
    <definedName name="날개">#REF!</definedName>
    <definedName name="날높">#REF!</definedName>
    <definedName name="날두">#REF!</definedName>
    <definedName name="날전폭">#REF!</definedName>
    <definedName name="날폭">#REF!</definedName>
    <definedName name="남남" hidden="1">#REF!</definedName>
    <definedName name="남산">[0]!남산</definedName>
    <definedName name="남윤" hidden="1">{"'용역비'!$A$4:$C$8"}</definedName>
    <definedName name="내.전">#REF!</definedName>
    <definedName name="내높">#REF!</definedName>
    <definedName name="내선전공">#REF!</definedName>
    <definedName name="내역">#REF!</definedName>
    <definedName name="내역00년">'[9]#REF'!#REF!</definedName>
    <definedName name="내역서">#REF!</definedName>
    <definedName name="내역서1">#REF!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전">#REF!</definedName>
    <definedName name="내폭">#REF!</definedName>
    <definedName name="내폭1">#REF!</definedName>
    <definedName name="노1">[158]을!#REF!</definedName>
    <definedName name="노2">[158]을!#REF!</definedName>
    <definedName name="노3">#REF!</definedName>
    <definedName name="노4">#REF!</definedName>
    <definedName name="노5">#REF!</definedName>
    <definedName name="노6">#REF!</definedName>
    <definedName name="노6907001">#REF!</definedName>
    <definedName name="노6907003">#REF!</definedName>
    <definedName name="노6907004">#REF!</definedName>
    <definedName name="노6907005">#REF!</definedName>
    <definedName name="노6907006">#REF!</definedName>
    <definedName name="노6907007">#REF!</definedName>
    <definedName name="노6907008">#REF!</definedName>
    <definedName name="노6907009">#REF!</definedName>
    <definedName name="노6907010">#REF!</definedName>
    <definedName name="노6907011">#REF!</definedName>
    <definedName name="노6907012">#REF!</definedName>
    <definedName name="노6907013">#REF!</definedName>
    <definedName name="노6907014">#REF!</definedName>
    <definedName name="노6908002">#REF!</definedName>
    <definedName name="노6908003">#REF!</definedName>
    <definedName name="노6908004">#REF!</definedName>
    <definedName name="노6908005">#REF!</definedName>
    <definedName name="노6908006">#REF!</definedName>
    <definedName name="노6908007">#REF!</definedName>
    <definedName name="노6908008">#REF!</definedName>
    <definedName name="노6908009">#REF!</definedName>
    <definedName name="노6908031">#REF!</definedName>
    <definedName name="노6908032">#REF!</definedName>
    <definedName name="노6908033">#REF!</definedName>
    <definedName name="노6908034">#REF!</definedName>
    <definedName name="노6908035">#REF!</definedName>
    <definedName name="노6908036">#REF!</definedName>
    <definedName name="노6908037">#REF!</definedName>
    <definedName name="노6908038">#REF!</definedName>
    <definedName name="노6910002">#REF!</definedName>
    <definedName name="노6910004">#REF!</definedName>
    <definedName name="노6910006">#REF!</definedName>
    <definedName name="노6910007">#REF!</definedName>
    <definedName name="노6910008">#REF!</definedName>
    <definedName name="노6910009">#REF!</definedName>
    <definedName name="노6910010">#REF!</definedName>
    <definedName name="노6910011">#REF!</definedName>
    <definedName name="노6910012">#REF!</definedName>
    <definedName name="노6911002">#REF!</definedName>
    <definedName name="노6912008">#REF!</definedName>
    <definedName name="노6912009">#REF!</definedName>
    <definedName name="노6912010">#REF!</definedName>
    <definedName name="노6912011">#REF!</definedName>
    <definedName name="노6912012">#REF!</definedName>
    <definedName name="노6912013">#REF!</definedName>
    <definedName name="노6912014">#REF!</definedName>
    <definedName name="노6912016">#REF!</definedName>
    <definedName name="노6914001">#REF!</definedName>
    <definedName name="노6917001">#REF!</definedName>
    <definedName name="노6917002">#REF!</definedName>
    <definedName name="노6917003">#REF!</definedName>
    <definedName name="노6917004">#REF!</definedName>
    <definedName name="노6917005">#REF!</definedName>
    <definedName name="노6917308">#REF!</definedName>
    <definedName name="노6917309">#REF!</definedName>
    <definedName name="노6917310">#REF!</definedName>
    <definedName name="노6917311">#REF!</definedName>
    <definedName name="노6917312">#REF!</definedName>
    <definedName name="노6918003">#REF!</definedName>
    <definedName name="노6918004">#REF!</definedName>
    <definedName name="노6918005">#REF!</definedName>
    <definedName name="노6918006">#REF!</definedName>
    <definedName name="노6918007">#REF!</definedName>
    <definedName name="노6918008">#REF!</definedName>
    <definedName name="노6918009">#REF!</definedName>
    <definedName name="노6918010">#REF!</definedName>
    <definedName name="노6918011">#REF!</definedName>
    <definedName name="노6918012">#REF!</definedName>
    <definedName name="노6918013">#REF!</definedName>
    <definedName name="노6918014">#REF!</definedName>
    <definedName name="노6918102">#REF!</definedName>
    <definedName name="노6918103">#REF!</definedName>
    <definedName name="노6918104">#REF!</definedName>
    <definedName name="노6918105">#REF!</definedName>
    <definedName name="노6918106">#REF!</definedName>
    <definedName name="노6918107">#REF!</definedName>
    <definedName name="노6918108">#REF!</definedName>
    <definedName name="노6918109">#REF!</definedName>
    <definedName name="노6919007">#REF!</definedName>
    <definedName name="노6919008">#REF!</definedName>
    <definedName name="노6919009">#REF!</definedName>
    <definedName name="노6919010">#REF!</definedName>
    <definedName name="노6919011">#REF!</definedName>
    <definedName name="노6919012">#REF!</definedName>
    <definedName name="노6922002">#REF!</definedName>
    <definedName name="노6922004">#REF!</definedName>
    <definedName name="노6922006">#REF!</definedName>
    <definedName name="노6922007">#REF!</definedName>
    <definedName name="노6922008">#REF!</definedName>
    <definedName name="노6922009">#REF!</definedName>
    <definedName name="노6922010">#REF!</definedName>
    <definedName name="노6922140">#REF!</definedName>
    <definedName name="노6922142">#REF!</definedName>
    <definedName name="노6922143">#REF!</definedName>
    <definedName name="노6922144">#REF!</definedName>
    <definedName name="노6923007">#REF!</definedName>
    <definedName name="노6923008">#REF!</definedName>
    <definedName name="노6923009">#REF!</definedName>
    <definedName name="노6923010">#REF!</definedName>
    <definedName name="노6923011">#REF!</definedName>
    <definedName name="노6926003">#REF!</definedName>
    <definedName name="노6926004">#REF!</definedName>
    <definedName name="노6926005">#REF!</definedName>
    <definedName name="노6926006">#REF!</definedName>
    <definedName name="노6926007">#REF!</definedName>
    <definedName name="노6926008">#REF!</definedName>
    <definedName name="노6926009">#REF!</definedName>
    <definedName name="노6926010">#REF!</definedName>
    <definedName name="노6926011">#REF!</definedName>
    <definedName name="노6926012">#REF!</definedName>
    <definedName name="노6926030">#REF!</definedName>
    <definedName name="노6926032">#REF!</definedName>
    <definedName name="노6926033">#REF!</definedName>
    <definedName name="노6926034">#REF!</definedName>
    <definedName name="노6926035">#REF!</definedName>
    <definedName name="노6926036">#REF!</definedName>
    <definedName name="노6926038">#REF!</definedName>
    <definedName name="노6926050">#REF!</definedName>
    <definedName name="노6926052">#REF!</definedName>
    <definedName name="노6926053">#REF!</definedName>
    <definedName name="노6926054">#REF!</definedName>
    <definedName name="노6926055">#REF!</definedName>
    <definedName name="노6927001">#REF!</definedName>
    <definedName name="노6927002">#REF!</definedName>
    <definedName name="노6927003">#REF!</definedName>
    <definedName name="노6927004">#REF!</definedName>
    <definedName name="노6927005">#REF!</definedName>
    <definedName name="노6927006">#REF!</definedName>
    <definedName name="노6927007">#REF!</definedName>
    <definedName name="노6927008">#REF!</definedName>
    <definedName name="노6927009">#REF!</definedName>
    <definedName name="노6927010">#REF!</definedName>
    <definedName name="노6933006">#REF!</definedName>
    <definedName name="노6933007">#REF!</definedName>
    <definedName name="노6933008">#REF!</definedName>
    <definedName name="노6933009">#REF!</definedName>
    <definedName name="노6933010">#REF!</definedName>
    <definedName name="노6933011">#REF!</definedName>
    <definedName name="노6933012">#REF!</definedName>
    <definedName name="노6933014">#REF!</definedName>
    <definedName name="노6934006">#REF!</definedName>
    <definedName name="노6934007">#REF!</definedName>
    <definedName name="노6934008">#REF!</definedName>
    <definedName name="노6934009">#REF!</definedName>
    <definedName name="노6934010">#REF!</definedName>
    <definedName name="노6934011">#REF!</definedName>
    <definedName name="노6934012">#REF!</definedName>
    <definedName name="노6934014">#REF!</definedName>
    <definedName name="노6935012">#REF!</definedName>
    <definedName name="노6936009">#REF!</definedName>
    <definedName name="노6936010">#REF!</definedName>
    <definedName name="노6936012">#REF!</definedName>
    <definedName name="노6943101">#REF!</definedName>
    <definedName name="노6943102">#REF!</definedName>
    <definedName name="노6943103">#REF!</definedName>
    <definedName name="노6943104">#REF!</definedName>
    <definedName name="노6943105">#REF!</definedName>
    <definedName name="노6943106">#REF!</definedName>
    <definedName name="노6943107">#REF!</definedName>
    <definedName name="노6946141">#REF!</definedName>
    <definedName name="노6946142">#REF!</definedName>
    <definedName name="노6946143">#REF!</definedName>
    <definedName name="노6946144">#REF!</definedName>
    <definedName name="노6946145">#REF!</definedName>
    <definedName name="노6946146">#REF!</definedName>
    <definedName name="노6946147">#REF!</definedName>
    <definedName name="노6946148">#REF!</definedName>
    <definedName name="노6946149">#REF!</definedName>
    <definedName name="노6946150">#REF!</definedName>
    <definedName name="노6946189">#REF!</definedName>
    <definedName name="노6946190">#REF!</definedName>
    <definedName name="노6946192">#REF!</definedName>
    <definedName name="노6946342">#REF!</definedName>
    <definedName name="노6946343">#REF!</definedName>
    <definedName name="노6946344">#REF!</definedName>
    <definedName name="노6946345">#REF!</definedName>
    <definedName name="노6946346">#REF!</definedName>
    <definedName name="노6946347">#REF!</definedName>
    <definedName name="노6946348">#REF!</definedName>
    <definedName name="노6946349">#REF!</definedName>
    <definedName name="노6946387">#REF!</definedName>
    <definedName name="노6946388">#REF!</definedName>
    <definedName name="노6946389">#REF!</definedName>
    <definedName name="노6946390">#REF!</definedName>
    <definedName name="노6946391">#REF!</definedName>
    <definedName name="노6946392">#REF!</definedName>
    <definedName name="노6946393">#REF!</definedName>
    <definedName name="노6946394">#REF!</definedName>
    <definedName name="노6946395">#REF!</definedName>
    <definedName name="노6946397">#REF!</definedName>
    <definedName name="노6946491">#REF!</definedName>
    <definedName name="노6946590">#REF!</definedName>
    <definedName name="노6946591">#REF!</definedName>
    <definedName name="노6946592">#REF!</definedName>
    <definedName name="노6947109">#REF!</definedName>
    <definedName name="노6947111">#REF!</definedName>
    <definedName name="노6948001">#REF!</definedName>
    <definedName name="노6949200">#REF!</definedName>
    <definedName name="노6949201">#REF!</definedName>
    <definedName name="노6949202">#REF!</definedName>
    <definedName name="노6949203">#REF!</definedName>
    <definedName name="노6949204">#REF!</definedName>
    <definedName name="노6949205">#REF!</definedName>
    <definedName name="노6949206">#REF!</definedName>
    <definedName name="노6949207">#REF!</definedName>
    <definedName name="노6949208">#REF!</definedName>
    <definedName name="노6953069">#REF!</definedName>
    <definedName name="노6953070">#REF!</definedName>
    <definedName name="노6953071">#REF!</definedName>
    <definedName name="노6954146">#REF!</definedName>
    <definedName name="노6954147">#REF!</definedName>
    <definedName name="노6954148">#REF!</definedName>
    <definedName name="노6956119">#REF!</definedName>
    <definedName name="노6956120">#REF!</definedName>
    <definedName name="노6956121">#REF!</definedName>
    <definedName name="노6959002">#REF!</definedName>
    <definedName name="노6959003">#REF!</definedName>
    <definedName name="노6959004">#REF!</definedName>
    <definedName name="노6959005">#REF!</definedName>
    <definedName name="노6960009">#REF!</definedName>
    <definedName name="노6960203">#REF!</definedName>
    <definedName name="노6962021">#REF!</definedName>
    <definedName name="노6962058">#REF!</definedName>
    <definedName name="노6962104">#REF!</definedName>
    <definedName name="노6962106">#REF!</definedName>
    <definedName name="노6962107">#REF!</definedName>
    <definedName name="노6962201">#REF!</definedName>
    <definedName name="노6962202">#REF!</definedName>
    <definedName name="노6962203">#REF!</definedName>
    <definedName name="노6962204">#REF!</definedName>
    <definedName name="노6962205">#REF!</definedName>
    <definedName name="노6962408">#REF!</definedName>
    <definedName name="노6962409">#REF!</definedName>
    <definedName name="노6963000">#REF!</definedName>
    <definedName name="노6963001">#REF!</definedName>
    <definedName name="노6963004">#REF!</definedName>
    <definedName name="노6963011">#REF!</definedName>
    <definedName name="노6965002">#REF!</definedName>
    <definedName name="노6967001">#REF!</definedName>
    <definedName name="노6968002">#REF!</definedName>
    <definedName name="노6968004">#REF!</definedName>
    <definedName name="노6968020">#REF!</definedName>
    <definedName name="노6969003">#REF!</definedName>
    <definedName name="노6969004">#REF!</definedName>
    <definedName name="노6969168">#REF!</definedName>
    <definedName name="노6970004">#REF!</definedName>
    <definedName name="노6970013">#REF!</definedName>
    <definedName name="노6970014">#REF!</definedName>
    <definedName name="노6971200">#REF!</definedName>
    <definedName name="노6971204">#REF!</definedName>
    <definedName name="노6974505">#REF!</definedName>
    <definedName name="노6982006">#REF!</definedName>
    <definedName name="노6982007">#REF!</definedName>
    <definedName name="노6982008">#REF!</definedName>
    <definedName name="노6982009">#REF!</definedName>
    <definedName name="노6982010">#REF!</definedName>
    <definedName name="노6982012">#REF!</definedName>
    <definedName name="노6982081">#REF!</definedName>
    <definedName name="노6982082">#REF!</definedName>
    <definedName name="노6982083">#REF!</definedName>
    <definedName name="노6982084">#REF!</definedName>
    <definedName name="노6982085">#REF!</definedName>
    <definedName name="노6982086">#REF!</definedName>
    <definedName name="노6982087">#REF!</definedName>
    <definedName name="노6982088">#REF!</definedName>
    <definedName name="노6982089">#REF!</definedName>
    <definedName name="노6982090">#REF!</definedName>
    <definedName name="노6982091">#REF!</definedName>
    <definedName name="노6982092">#REF!</definedName>
    <definedName name="노6982165">#REF!</definedName>
    <definedName name="노6982166">#REF!</definedName>
    <definedName name="노6982167">#REF!</definedName>
    <definedName name="노6982168">#REF!</definedName>
    <definedName name="노6982174">#REF!</definedName>
    <definedName name="노6982175">#REF!</definedName>
    <definedName name="노6982176">#REF!</definedName>
    <definedName name="노6982177">#REF!</definedName>
    <definedName name="노6982178">#REF!</definedName>
    <definedName name="노6982179">#REF!</definedName>
    <definedName name="노6982180">#REF!</definedName>
    <definedName name="노6982181">#REF!</definedName>
    <definedName name="노6982182">#REF!</definedName>
    <definedName name="노6982185">#REF!</definedName>
    <definedName name="노6982186">#REF!</definedName>
    <definedName name="노6982260">#REF!</definedName>
    <definedName name="노6982261">#REF!</definedName>
    <definedName name="노6982265">#REF!</definedName>
    <definedName name="노6982266">#REF!</definedName>
    <definedName name="노6982267">#REF!</definedName>
    <definedName name="노6982268">#REF!</definedName>
    <definedName name="노6982269">#REF!</definedName>
    <definedName name="노6982270">#REF!</definedName>
    <definedName name="노6982272">#REF!</definedName>
    <definedName name="노6982294">#REF!</definedName>
    <definedName name="노6982295">#REF!</definedName>
    <definedName name="노6982296">#REF!</definedName>
    <definedName name="노6982297">#REF!</definedName>
    <definedName name="노6982299">#REF!</definedName>
    <definedName name="노6982303">#REF!</definedName>
    <definedName name="노6982304">#REF!</definedName>
    <definedName name="노6982320">#REF!</definedName>
    <definedName name="노6982321">#REF!</definedName>
    <definedName name="노6982322">#REF!</definedName>
    <definedName name="노6982323">#REF!</definedName>
    <definedName name="노6982324">#REF!</definedName>
    <definedName name="노6982325">#REF!</definedName>
    <definedName name="노6982326">#REF!</definedName>
    <definedName name="노6982328">#REF!</definedName>
    <definedName name="노6982487">#REF!</definedName>
    <definedName name="노6982488">#REF!</definedName>
    <definedName name="노6982489">#REF!</definedName>
    <definedName name="노6982490">#REF!</definedName>
    <definedName name="노6982491">#REF!</definedName>
    <definedName name="노6982492">#REF!</definedName>
    <definedName name="노6982501">#REF!</definedName>
    <definedName name="노6982502">#REF!</definedName>
    <definedName name="노6982503">#REF!</definedName>
    <definedName name="노6982504">#REF!</definedName>
    <definedName name="노6982505">#REF!</definedName>
    <definedName name="노6982506">#REF!</definedName>
    <definedName name="노6982512">#REF!</definedName>
    <definedName name="노6982513">#REF!</definedName>
    <definedName name="노6982514">#REF!</definedName>
    <definedName name="노6982515">#REF!</definedName>
    <definedName name="노6982516">#REF!</definedName>
    <definedName name="노6985001">#REF!</definedName>
    <definedName name="노6985003">#REF!</definedName>
    <definedName name="노6985004">#REF!</definedName>
    <definedName name="노6985006">#REF!</definedName>
    <definedName name="노6985007">#REF!</definedName>
    <definedName name="노6985008">#REF!</definedName>
    <definedName name="노6985009">#REF!</definedName>
    <definedName name="노6985010">#REF!</definedName>
    <definedName name="노6985011">#REF!</definedName>
    <definedName name="노6985012">#REF!</definedName>
    <definedName name="노6985015">#REF!</definedName>
    <definedName name="노6985016">#REF!</definedName>
    <definedName name="노6985017">#REF!</definedName>
    <definedName name="노6985018">#REF!</definedName>
    <definedName name="노6985019">#REF!</definedName>
    <definedName name="노6985020">#REF!</definedName>
    <definedName name="노6985021">#REF!</definedName>
    <definedName name="노6986011">#REF!</definedName>
    <definedName name="노6999050">#REF!</definedName>
    <definedName name="노6999051">#REF!</definedName>
    <definedName name="노6999053">#REF!</definedName>
    <definedName name="노6999054">#REF!</definedName>
    <definedName name="노6999055">#REF!</definedName>
    <definedName name="노6999056">#REF!</definedName>
    <definedName name="노6999057">#REF!</definedName>
    <definedName name="노6999058">#REF!</definedName>
    <definedName name="노6999059">#REF!</definedName>
    <definedName name="노6999060">#REF!</definedName>
    <definedName name="노6999061">#REF!</definedName>
    <definedName name="노6999062">#REF!</definedName>
    <definedName name="노6999063">#REF!</definedName>
    <definedName name="노6999066">#REF!</definedName>
    <definedName name="노6999067">#REF!</definedName>
    <definedName name="노6999068">#REF!</definedName>
    <definedName name="노6999069">#REF!</definedName>
    <definedName name="노6999070">#REF!</definedName>
    <definedName name="노6999071">#REF!</definedName>
    <definedName name="노6999072">#REF!</definedName>
    <definedName name="노6999073">#REF!</definedName>
    <definedName name="노6999074">#REF!</definedName>
    <definedName name="노6999076">#REF!</definedName>
    <definedName name="노6999078">#REF!</definedName>
    <definedName name="노6999079">#REF!</definedName>
    <definedName name="노6999080">#REF!</definedName>
    <definedName name="노6999081">#REF!</definedName>
    <definedName name="노6999082">#REF!</definedName>
    <definedName name="노6999083">#REF!</definedName>
    <definedName name="노6999084">#REF!</definedName>
    <definedName name="노6999085">#REF!</definedName>
    <definedName name="노6999086">#REF!</definedName>
    <definedName name="노6999088">#REF!</definedName>
    <definedName name="노6999089">#REF!</definedName>
    <definedName name="노6999090">#REF!</definedName>
    <definedName name="노6999091">#REF!</definedName>
    <definedName name="노6999092">#REF!</definedName>
    <definedName name="노6999093">#REF!</definedName>
    <definedName name="노6999094">#REF!</definedName>
    <definedName name="노6999095">#REF!</definedName>
    <definedName name="노6999096">#REF!</definedName>
    <definedName name="노6999098">#REF!</definedName>
    <definedName name="노6999099">#REF!</definedName>
    <definedName name="노6999100">#REF!</definedName>
    <definedName name="노6999101">#REF!</definedName>
    <definedName name="노6999102">#REF!</definedName>
    <definedName name="노6999104">#REF!</definedName>
    <definedName name="노6999105">#REF!</definedName>
    <definedName name="노6999106">#REF!</definedName>
    <definedName name="노6999107">#REF!</definedName>
    <definedName name="노6999108">#REF!</definedName>
    <definedName name="노6999110">#REF!</definedName>
    <definedName name="노6999111">#REF!</definedName>
    <definedName name="노6999112">#REF!</definedName>
    <definedName name="노6999113">#REF!</definedName>
    <definedName name="노6999114">#REF!</definedName>
    <definedName name="노6999115">#REF!</definedName>
    <definedName name="노6999116">#REF!</definedName>
    <definedName name="노6999117">#REF!</definedName>
    <definedName name="노6999118">#REF!</definedName>
    <definedName name="노6999119">#REF!</definedName>
    <definedName name="노6999120">#REF!</definedName>
    <definedName name="노6999121">#REF!</definedName>
    <definedName name="노6999122">#REF!</definedName>
    <definedName name="노계1">BLCH</definedName>
    <definedName name="노무">#REF!</definedName>
    <definedName name="노무3">#REF!</definedName>
    <definedName name="노무비">#REF!</definedName>
    <definedName name="勞務費">'[9]#REF'!$E$13</definedName>
    <definedName name="노무비1">[159]건축내역!#REF!</definedName>
    <definedName name="노무비금액">#REF!</definedName>
    <definedName name="노무비단가">#REF!</definedName>
    <definedName name="노무비선택">#REF!</definedName>
    <definedName name="노무집">BLCH</definedName>
    <definedName name="노반경">#REF!</definedName>
    <definedName name="노반노무">#REF!</definedName>
    <definedName name="노반재료">#REF!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[138]노임!$B$2:$C$200</definedName>
    <definedName name="노임단가">#REF!</definedName>
    <definedName name="노임단가수정완료">[0]!노임단가수정완료</definedName>
    <definedName name="노집1">BLCH</definedName>
    <definedName name="노후관교체">[0]!노후관교체</definedName>
    <definedName name="노후관교체1">[0]!노후관교체1</definedName>
    <definedName name="녹막이페인트">#REF!</definedName>
    <definedName name="녹음기">BlankMacro1</definedName>
    <definedName name="녹지노">#REF!</definedName>
    <definedName name="녹지재">#REF!</definedName>
    <definedName name="논ㄳ">[77]I一般比!#REF!</definedName>
    <definedName name="논ㅅ">[160]일위!#REF!</definedName>
    <definedName name="놋">#REF!</definedName>
    <definedName name="높이">#REF!</definedName>
    <definedName name="높이1">#REF!</definedName>
    <definedName name="높이2">#REF!</definedName>
    <definedName name="누계수량">#REF!</definedName>
    <definedName name="느릅나무10노무">#REF!</definedName>
    <definedName name="느릅나무10재료">#REF!</definedName>
    <definedName name="느릅나무5노무">#REF!</definedName>
    <definedName name="느릅나무5재료">#REF!</definedName>
    <definedName name="느릅나무8노무">#REF!</definedName>
    <definedName name="느릅나무8재료">#REF!</definedName>
    <definedName name="니">#REF!</definedName>
    <definedName name="니니">#REF!</definedName>
    <definedName name="니니니">#REF!</definedName>
    <definedName name="니니니니">#REF!</definedName>
    <definedName name="ㄵㄴㄴㄴㅁㄴ">#REF!</definedName>
    <definedName name="ㄶ">#REF!</definedName>
    <definedName name="ㄶㄴㄷ" hidden="1">#REF!</definedName>
    <definedName name="ㄶㄹ">#REF!</definedName>
    <definedName name="ㄶㅇㄹㄴㄱ">#REF!</definedName>
    <definedName name="ㄶㅇㅎㅈ">#REF!</definedName>
    <definedName name="ㄶㅎ">[161]직재!#REF!</definedName>
    <definedName name="ㄷ">#REF!</definedName>
    <definedName name="ㄷ1">#REF!</definedName>
    <definedName name="ㄷ100x50x5x7.5t_단중">#REF!</definedName>
    <definedName name="ㄷ125x65x6x8t_단중">#REF!</definedName>
    <definedName name="ㄷ2">#REF!</definedName>
    <definedName name="ㄷ6ㅓ" hidden="1">{"'용역비'!$A$4:$C$8"}</definedName>
    <definedName name="ㄷ75x40x5x7t_단중">#REF!</definedName>
    <definedName name="ㄷㄱ">BLCH</definedName>
    <definedName name="ㄷㄱㄷ" hidden="1">{#N/A,#N/A,FALSE,"전력간선"}</definedName>
    <definedName name="ㄷㄱㄷㄱㄷㄱ" hidden="1">{"'용역비'!$A$4:$C$8"}</definedName>
    <definedName name="ㄷㄱㅈㅂ">[162]직재!#REF!</definedName>
    <definedName name="ㄷㄱㅈㅈㄷ">[55]직재!#REF!</definedName>
    <definedName name="ㄷ교됴">[163]일위!#REF!</definedName>
    <definedName name="ㄷㄳ">#N/A</definedName>
    <definedName name="ㄷㄳㅎ">'[164]N賃率-職'!#REF!</definedName>
    <definedName name="ㄷㄷ">[165]공사비!$M$1:$M$65536</definedName>
    <definedName name="ㄷㄷㄱㄱ" hidden="1">{"'용역비'!$A$4:$C$8"}</definedName>
    <definedName name="ㄷㅁㅁ">#REF!</definedName>
    <definedName name="ㄷㅂㅎ">#REF!</definedName>
    <definedName name="ㄷㅅㄱ됴">#REF!</definedName>
    <definedName name="ㄷㅅㄷㅈ">#REF!</definedName>
    <definedName name="ㄷㅅㅈ">#REF!</definedName>
    <definedName name="ㄷㅅㅈ4ㅅ" hidden="1">#REF!</definedName>
    <definedName name="ㄷㅅㅈㄷ" hidden="1">#REF!</definedName>
    <definedName name="ㄷㅅㅈㄷㄱ">[166]직재!#REF!</definedName>
    <definedName name="ㄷ숃ㄱ" hidden="1">#REF!</definedName>
    <definedName name="ㄷㅈㄱ" hidden="1">#REF!</definedName>
    <definedName name="ㄷㅈㄳㅈㅂ">[143]I一般比!#REF!</definedName>
    <definedName name="ㄷㅈㅅㄱㅈ">BLCH</definedName>
    <definedName name="ㄷㅈㅅㄱㅈㅅ">'[167]20관리비율'!$A$1:$D$25</definedName>
    <definedName name="ㄷㅈㅅㅈ">#REF!</definedName>
    <definedName name="ㄷㅈ숗ㅈ">'[168]설직재-1'!#REF!</definedName>
    <definedName name="ㄷㅍㅂ" hidden="1">{"'용역비'!$A$4:$C$8"}</definedName>
    <definedName name="ㄷㅎㄴ">'[25]설직재-1'!#REF!</definedName>
    <definedName name="다">#REF!</definedName>
    <definedName name="다.">#REF!</definedName>
    <definedName name="다2">#REF!</definedName>
    <definedName name="다3">#REF!</definedName>
    <definedName name="다4">#REF!</definedName>
    <definedName name="다5">#REF!</definedName>
    <definedName name="다6">#REF!</definedName>
    <definedName name="다다">#REF!</definedName>
    <definedName name="다다다">#REF!</definedName>
    <definedName name="다다다다">#REF!</definedName>
    <definedName name="다짐1.5경">#REF!</definedName>
    <definedName name="다짐1.5노">#REF!</definedName>
    <definedName name="다짐1.5재">#REF!</definedName>
    <definedName name="다짐경">#REF!</definedName>
    <definedName name="다짐계수">0.875</definedName>
    <definedName name="다짐노">#REF!</definedName>
    <definedName name="다짐재">#REF!</definedName>
    <definedName name="단">[169]단가!$A$4:$I$36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1">[170]단!$A$5:$I$52</definedName>
    <definedName name="단가">#REF!</definedName>
    <definedName name="단가1">[171]산출목록표!$A$86:$J$265</definedName>
    <definedName name="단가비교표">#REF!,#REF!</definedName>
    <definedName name="단가산출">[138]단가산출!$D$2:$M$171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표">#REF!</definedName>
    <definedName name="단가테이블">'[144]기계경비(시간당)'!$C$1:$F$58</definedName>
    <definedName name="단가표">[9]내역서2안!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면2모">#REF!</definedName>
    <definedName name="단면2모멘트">#REF!</definedName>
    <definedName name="단면적3Span">#REF!</definedName>
    <definedName name="단면특성">#REF!</definedName>
    <definedName name="단빔플랜지">#REF!</definedName>
    <definedName name="단순">#REF!</definedName>
    <definedName name="단순인력">#REF!</definedName>
    <definedName name="단위">#REF!</definedName>
    <definedName name="단위공량10">'[172]일위대가(4층원격)'!#REF!</definedName>
    <definedName name="단위공량11">'[172]일위대가(4층원격)'!#REF!</definedName>
    <definedName name="단위공량12">'[172]일위대가(4층원격)'!#REF!</definedName>
    <definedName name="단위공량13">'[172]일위대가(4층원격)'!#REF!</definedName>
    <definedName name="단위공량14">'[172]일위대가(4층원격)'!#REF!</definedName>
    <definedName name="단위공량15">'[172]일위대가(4층원격)'!#REF!</definedName>
    <definedName name="단위공량16">'[172]일위대가(4층원격)'!#REF!</definedName>
    <definedName name="단위공량17">'[172]일위대가(4층원격)'!#REF!</definedName>
    <definedName name="단위공량2">[173]일위대가!#REF!</definedName>
    <definedName name="단위공량3">[173]일위대가!#REF!</definedName>
    <definedName name="단위공량4">'[172]일위대가(4층원격)'!#REF!</definedName>
    <definedName name="단위공량5">'[172]일위대가(4층원격)'!#REF!</definedName>
    <definedName name="단위공량6">'[172]일위대가(4층원격)'!#REF!</definedName>
    <definedName name="단위공량7">'[172]일위대가(4층원격)'!#REF!</definedName>
    <definedName name="단위공량8">'[172]일위대가(4층원격)'!#REF!</definedName>
    <definedName name="단위공량9">#REF!</definedName>
    <definedName name="단중입력">[174]!단중입력</definedName>
    <definedName name="단차">#REF!</definedName>
    <definedName name="대">[98]일위대가목록!#REF!</definedName>
    <definedName name="대가">#REF!,#REF!</definedName>
    <definedName name="대강당배관" hidden="1">'[175]1안'!#REF!</definedName>
    <definedName name="대개소">#REF!</definedName>
    <definedName name="대관경">#REF!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기영역">#REF!</definedName>
    <definedName name="대기질">#REF!</definedName>
    <definedName name="대기질측정">#REF!</definedName>
    <definedName name="대비">#REF!</definedName>
    <definedName name="대비표">[141]!아래</definedName>
    <definedName name="대안설정">#REF!</definedName>
    <definedName name="대전">#REF!</definedName>
    <definedName name="대코드">#REF!</definedName>
    <definedName name="덕" hidden="1">{#N/A,#N/A,FALSE,"포장2"}</definedName>
    <definedName name="덕_트_공">#REF!</definedName>
    <definedName name="덕진" hidden="1">{#N/A,#N/A,FALSE,"포장2"}</definedName>
    <definedName name="덕호" hidden="1">{#N/A,#N/A,FALSE,"포장2"}</definedName>
    <definedName name="덤프15경">#REF!</definedName>
    <definedName name="덤프15노무">#REF!</definedName>
    <definedName name="덤프15재료">#REF!</definedName>
    <definedName name="덤프2.5경">#REF!</definedName>
    <definedName name="덤프2.5노무">#REF!</definedName>
    <definedName name="덤프2.5재료">#REF!</definedName>
    <definedName name="덤프트럭10.5">#REF!</definedName>
    <definedName name="덤프트럭15">#REF!</definedName>
    <definedName name="뎡유">#REF!</definedName>
    <definedName name="도_장_공">#REF!</definedName>
    <definedName name="도급가">#REF!</definedName>
    <definedName name="도급경비">#REF!</definedName>
    <definedName name="도급공사">#REF!</definedName>
    <definedName name="도급공사비">#REF!</definedName>
    <definedName name="도급공사비계">#REF!</definedName>
    <definedName name="도급단가">#REF!</definedName>
    <definedName name="도급분류">OFFSET([146]파일의이용!$O$2,0,0,COUNTA([146]파일의이용!$O$2:$O$3),1)</definedName>
    <definedName name="도급수량">#REF!</definedName>
    <definedName name="도급예산액">#REF!</definedName>
    <definedName name="도급예상액">#REF!</definedName>
    <definedName name="도급예정액">#REF!</definedName>
    <definedName name="도로연장">#REF!</definedName>
    <definedName name="도면가격">#REF!</definedName>
    <definedName name="도면가격2">#REF!</definedName>
    <definedName name="도면수">#REF!</definedName>
    <definedName name="도면편집지형증감계수">#REF!</definedName>
    <definedName name="도면편집축척별시간당작업량">#REF!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엽수">#REF!</definedName>
    <definedName name="도장">#REF!</definedName>
    <definedName name="도화고급">#REF!</definedName>
    <definedName name="도화중급">#REF!</definedName>
    <definedName name="도화증감계수">#REF!</definedName>
    <definedName name="도화지형증감계수">#REF!</definedName>
    <definedName name="도화초급">#REF!</definedName>
    <definedName name="도화축척별작업량">#REF!</definedName>
    <definedName name="돌붙임재료집계">#REF!</definedName>
    <definedName name="동백나무2노무">#REF!</definedName>
    <definedName name="동백나무2재료">#REF!</definedName>
    <definedName name="동백나무4노무">#REF!</definedName>
    <definedName name="동백나무4재료">#REF!</definedName>
    <definedName name="동백나무6노무">#REF!</definedName>
    <definedName name="동백나무6재료">#REF!</definedName>
    <definedName name="동백나무8노무">#REF!</definedName>
    <definedName name="동백나무8재료">#REF!</definedName>
    <definedName name="동식물상">#REF!</definedName>
    <definedName name="동원">#REF!</definedName>
    <definedName name="동원1">#REF!</definedName>
    <definedName name="되메경">#REF!</definedName>
    <definedName name="되메노">#REF!</definedName>
    <definedName name="되메우기">#REF!</definedName>
    <definedName name="되메우기E16">#REF!</definedName>
    <definedName name="되메우기경">#REF!</definedName>
    <definedName name="되메우기노">#REF!</definedName>
    <definedName name="되메우기재">#REF!</definedName>
    <definedName name="되메재">#REF!</definedName>
    <definedName name="됵ㄷㅅ">#REF!</definedName>
    <definedName name="두겁노">#REF!</definedName>
    <definedName name="두겁재">#REF!</definedName>
    <definedName name="두부">#REF!</definedName>
    <definedName name="두정1교A743">#REF!</definedName>
    <definedName name="두정터널A1489">#REF!</definedName>
    <definedName name="등록_시작">[99]!등록_시작</definedName>
    <definedName name="등록_취소">[99]!등록_취소</definedName>
    <definedName name="디">#REF!</definedName>
    <definedName name="디디">#REF!</definedName>
    <definedName name="디디디">#REF!</definedName>
    <definedName name="디디디디">#REF!</definedName>
    <definedName name="디이젤엔진15HP">#REF!</definedName>
    <definedName name="띠장규격">#REF!</definedName>
    <definedName name="ㄹ">#REF!</definedName>
    <definedName name="ㄹ1">#REF!</definedName>
    <definedName name="ㄹ116">[176]내역서!#REF!</definedName>
    <definedName name="ㄹ120">[9]패널!#REF!</definedName>
    <definedName name="ㄹ2">#REF!</definedName>
    <definedName name="ㄹ403">#REF!</definedName>
    <definedName name="ㄹ62">#REF!</definedName>
    <definedName name="ㄹㄴㅁ">[72]J直材4!$F$5:$G$5</definedName>
    <definedName name="ㄹㄴ홈ㄶ">[177]I一般比!#REF!</definedName>
    <definedName name="ㄹㄶㅁ">'[178]제-노임'!#REF!</definedName>
    <definedName name="ㄹㄷㄴㅅㄱㅈ">[77]I一般比!#REF!</definedName>
    <definedName name="ㄹㄷㅁㅈㄱㄹㄷ" hidden="1">'[179]N賃率-職'!$I$5:$I$30</definedName>
    <definedName name="ㄹㄹ">#REF!</definedName>
    <definedName name="ㄹㄹㄹ">#REF!</definedName>
    <definedName name="ㄹㄹㄹㄹ">#REF!</definedName>
    <definedName name="ㄹㄹㄹㄹㄹ">#REF!</definedName>
    <definedName name="ㄹㄹㄹㄹㄹㄹ">#REF!</definedName>
    <definedName name="ㄹㄹㄹㄹㄹㄹㄹ">#REF!</definedName>
    <definedName name="ㄹㄹㄹㄹㄹㄹㄹㄹㄹㄹㄹ">#REF!</definedName>
    <definedName name="ㄹㄹㄹㄹㄹㄹㄹㄹㄹㄹㄹㄹㄹㄹㄹ">#REF!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ㄻㅈㄷㅇㅁㄴㅇㄹ">#REF!</definedName>
    <definedName name="ㄹㅇ">[150]제직재!#REF!</definedName>
    <definedName name="ㄹㅇ교ㅗㅅㄱ">[18]I一般比!#REF!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홀ㅇㄴ">[77]I一般比!#REF!</definedName>
    <definedName name="ㄹㅇ놀ㄴㅅㅇ">[67]I一般比!#REF!</definedName>
    <definedName name="ㄹㅇ놀ㅇㄴ">#REF!</definedName>
    <definedName name="ㄹㅇ농">#REF!</definedName>
    <definedName name="ㄹㅇ농ㄴ">#REF!</definedName>
    <definedName name="ㄹㅇ농ㅎㄴ">#REF!</definedName>
    <definedName name="ㄹㅇㄶ" hidden="1">#REF!</definedName>
    <definedName name="ㄹㅇㄶㅇㄴ">#REF!</definedName>
    <definedName name="ㄹㅇㄶ옿" hidden="1">'[180]N賃率-職'!$I$5:$I$30</definedName>
    <definedName name="ㄹㅇㄹㅇ" hidden="1">#REF!</definedName>
    <definedName name="ㄹㅇㅌㅎㄹㄴㅇ">[116]I一般比!#REF!</definedName>
    <definedName name="ㄹㅇㅎㄹㅇ" hidden="1">#REF!</definedName>
    <definedName name="ㄹㅇㅎㄹㅇㄴ">[181]I一般比!#REF!</definedName>
    <definedName name="ㄹㅇㅎㅀㅎ">'[24]N賃率-職'!#REF!</definedName>
    <definedName name="ㄹㅇㅎㅁ" hidden="1">'[182]N賃率-職'!$I$5:$I$30</definedName>
    <definedName name="ㄹㅇㅎㅇ">'[183]설직재-1'!#REF!</definedName>
    <definedName name="ㄹㅇㅎㅇㅁㄴ">[184]직재!#REF!</definedName>
    <definedName name="ㄹㅇ혼">#REF!</definedName>
    <definedName name="ㄹㅇ홀옹ㅎㄹ" hidden="1">#REF!</definedName>
    <definedName name="ㄹ온">[185]제직재!#REF!</definedName>
    <definedName name="ㄹ온ㄴㅇ">#REF!</definedName>
    <definedName name="ㄹ온ㄹㅇ">#REF!</definedName>
    <definedName name="ㄹ온ㅁㅎㄹ">#REF!</definedName>
    <definedName name="ㄹ온ㅇ로">'[37]N賃率-職'!#REF!</definedName>
    <definedName name="ㄹ올ㅇ">'[186]N賃率-職'!#REF!</definedName>
    <definedName name="ㄹ옹ㄴ">[130]I一般比!#REF!</definedName>
    <definedName name="ㄹ옹ㄴㄹ">#REF!</definedName>
    <definedName name="ㄹ옹ㄹㄴ">[187]I一般比!#REF!</definedName>
    <definedName name="ㄹ옹로">[143]I一般比!#REF!</definedName>
    <definedName name="ㄹㅈㄷ">#N/A</definedName>
    <definedName name="ㄹㅈㄷㄴㅅㅎ">[188]J直材4!$F$5:$G$5</definedName>
    <definedName name="ㄹ처">[124]J直材4!$F$5:$G$5</definedName>
    <definedName name="ㄹ허">#REF!</definedName>
    <definedName name="ㄹ헐허ㅗㅀ">'[167]20관리비율'!$A$1:$D$25</definedName>
    <definedName name="ㄹ헝ㄹ" hidden="1">#REF!</definedName>
    <definedName name="ㄹ호" hidden="1">#REF!</definedName>
    <definedName name="ㄹ호ㅓ">[54]工관리비율!$A$1:$D$24</definedName>
    <definedName name="ㄹ홀ㅇㄴ">[186]I一般比!#REF!</definedName>
    <definedName name="라">#REF!</definedName>
    <definedName name="라2">#REF!</definedName>
    <definedName name="라3">#REF!</definedName>
    <definedName name="라4">#REF!</definedName>
    <definedName name="라5">#REF!</definedName>
    <definedName name="라6">#REF!</definedName>
    <definedName name="라라">#REF!</definedName>
    <definedName name="라라라">#REF!</definedName>
    <definedName name="라라라라">#REF!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램머Q간재">[144]램머!$D$20</definedName>
    <definedName name="램머Q간재10">[144]램머!$F$20</definedName>
    <definedName name="램머Q간재야간">[144]램머!$J$20</definedName>
    <definedName name="램머Q노무">[144]램머!$D$21</definedName>
    <definedName name="램머Q노무10">[144]램머!$F$21</definedName>
    <definedName name="램머Q노무야간">[144]램머!$J$21</definedName>
    <definedName name="램머Q손료">[144]램머!$D$22</definedName>
    <definedName name="램머Q손료10">[144]램머!$F$22</definedName>
    <definedName name="램머Q손료야간">[144]램머!$J$22</definedName>
    <definedName name="램머간재">'[144]기계경비(시간당)'!$H$170</definedName>
    <definedName name="램머경">#REF!</definedName>
    <definedName name="램머노무">'[144]기계경비(시간당)'!$H$166</definedName>
    <definedName name="램머노무야간">'[144]기계경비(시간당)'!$H$167</definedName>
    <definedName name="램머손료">'[144]기계경비(시간당)'!$H$165</definedName>
    <definedName name="램머재료">#REF!</definedName>
    <definedName name="렁7ㅛㅕ">#REF!</definedName>
    <definedName name="렁ㄽ">#REF!</definedName>
    <definedName name="레미경">#REF!</definedName>
    <definedName name="레미노">#REF!</definedName>
    <definedName name="레미재">#REF!</definedName>
    <definedName name="레미콘">#REF!</definedName>
    <definedName name="레미콘무노">#REF!</definedName>
    <definedName name="레미콘무재">#REF!</definedName>
    <definedName name="레미콘소노">#REF!</definedName>
    <definedName name="레미콘소재">#REF!</definedName>
    <definedName name="레미콘수운반DT">[0]!레미콘수운반DT</definedName>
    <definedName name="레미콘집계">#REF!</definedName>
    <definedName name="레미콘철">#REF!</definedName>
    <definedName name="레미콘철노">#REF!</definedName>
    <definedName name="레미콘철재">#REF!</definedName>
    <definedName name="레이어별작업비율">#REF!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련수">#REF!</definedName>
    <definedName name="로">#N/A</definedName>
    <definedName name="로ㅓㄹ">#REF!</definedName>
    <definedName name="롬ㄴ" hidden="1">#REF!</definedName>
    <definedName name="롱ㄴ">[100]J直材4!$F$5:$G$5</definedName>
    <definedName name="롱ㄴㄹ">#REF!</definedName>
    <definedName name="료" hidden="1">{"'용역비'!$A$4:$C$8"}</definedName>
    <definedName name="료비금액">#REF!</definedName>
    <definedName name="루베">#REF!</definedName>
    <definedName name="륭튱ㅌ">[163]일위!#REF!</definedName>
    <definedName name="리">#REF!</definedName>
    <definedName name="리리">#REF!</definedName>
    <definedName name="리리리">#REF!</definedName>
    <definedName name="리리리리">#REF!</definedName>
    <definedName name="리브두께">#REF!</definedName>
    <definedName name="리브폭">#REF!</definedName>
    <definedName name="ㄻㄹㅇㄴ">'[189]설직재-1'!#REF!</definedName>
    <definedName name="ㄻㄻㅈ">#REF!</definedName>
    <definedName name="ㄻㅇㄴㄻㄴㅇ">#REF!</definedName>
    <definedName name="ㄽㅁㄷ">#N/A</definedName>
    <definedName name="ㅀㄶㄹㅇㅁㄴ">[143]I一般比!#REF!</definedName>
    <definedName name="ㅀㅁㄶㄻ">'[178]설직재-1'!#REF!</definedName>
    <definedName name="ㅀㅇㄴ">[188]J直材4!$F$5:$G$5</definedName>
    <definedName name="ㅀㅇㄴㅁ">#REF!</definedName>
    <definedName name="ㅀㅇㅎㅇㅎㅇ">#REF!</definedName>
    <definedName name="ㅀ엉러ㅗㅇ러ㅗ">'[168]설직재-1'!#REF!</definedName>
    <definedName name="ㅀㅎ">#REF!</definedName>
    <definedName name="ㅀㅎㅊㅌ">#REF!</definedName>
    <definedName name="ㅁ" hidden="1">#REF!</definedName>
    <definedName name="ㅁ1">#REF!</definedName>
    <definedName name="ㅁ100">#REF!</definedName>
    <definedName name="ㅁ12">#REF!</definedName>
    <definedName name="ㅁ1382">#REF!</definedName>
    <definedName name="ㅁ2">[190]경산!#REF!</definedName>
    <definedName name="ㅁ331">#REF!</definedName>
    <definedName name="ㅁ384K5">[9]집계!#REF!</definedName>
    <definedName name="ㅁ451">#REF!</definedName>
    <definedName name="ㅁ500">[191]Baby일위대가!#REF!</definedName>
    <definedName name="ㅁ545">#REF!</definedName>
    <definedName name="ㅁ60">[192]직노!#REF!</definedName>
    <definedName name="ㅁ63">#REF!</definedName>
    <definedName name="ㅁ636">#REF!</definedName>
    <definedName name="ㅁ8529">'[193]일위대가(가설)'!#REF!</definedName>
    <definedName name="ㅁㄱ해ㅜ5" hidden="1">[194]PI!#REF!</definedName>
    <definedName name="ㅁㄴ">#N/A</definedName>
    <definedName name="ㅁㄴㄹ">[20]I一般比!#REF!</definedName>
    <definedName name="ㅁㄴㄻ">[72]J直材4!$F$5:$G$5</definedName>
    <definedName name="ㅁㄴㅁ">'[40]제-노임'!#REF!</definedName>
    <definedName name="ㅁㄴㅁㅇㅁ">[0]!ㅁㄴㅁㅇㅁ</definedName>
    <definedName name="ㅁㄴㅇ" hidden="1">{#N/A,#N/A,FALSE,"운반시간"}</definedName>
    <definedName name="ㅁㄴㅇㄱㄻㅈㄷㄱㄹ">#REF!</definedName>
    <definedName name="ㅁㄴㅇㄶ">'[168]설직재-1'!#REF!</definedName>
    <definedName name="ㅁㄴㅇㄻㄴㅇㄹㄴㅁㅎㄴㅇㅎ" hidden="1">{"'용역비'!$A$4:$C$8"}</definedName>
    <definedName name="ㅁㄴㅇㄻㄷㅈㄱㄹ">#REF!</definedName>
    <definedName name="ㅁㄴㅇㄻㅁㅁㅁ">#REF!</definedName>
    <definedName name="ㅁㄴㅇㄻㅈㄷㄱ">#REF!</definedName>
    <definedName name="ㅁㄴㅇㅁ">[20]I一般比!#REF!</definedName>
    <definedName name="ㅁㄴㅇㅁㄴㅇ" hidden="1">#REF!</definedName>
    <definedName name="ㅁㄴㅇㅁㅇㄴㄹ" hidden="1">#REF!</definedName>
    <definedName name="ㅁㄴㅇㅎㅁㄴ">#REF!</definedName>
    <definedName name="ㅁㄶㅁㄴ" hidden="1">#REF!</definedName>
    <definedName name="ㅁㄷㄱㄻ">#REF!</definedName>
    <definedName name="ㅁㄷㄺㅁㄷㄹ">#REF!</definedName>
    <definedName name="ㅁㄷㅂ">#N/A</definedName>
    <definedName name="ㅁㄹㅇㄴ">#REF!</definedName>
    <definedName name="ㅁㄹㅇㅁ">#REF!</definedName>
    <definedName name="ㅁㄻ">#N/A</definedName>
    <definedName name="ㅁㅀㅁㄴ" hidden="1">#REF!</definedName>
    <definedName name="ㅁㅀㅁㅈㄷㄹ">#REF!</definedName>
    <definedName name="ㅁㅁ" hidden="1">#REF!</definedName>
    <definedName name="ㅁㅁ158">#REF!</definedName>
    <definedName name="ㅁㅁ185">#REF!</definedName>
    <definedName name="ㅁㅁㅁ">[0]!ㅁㅁㅁ</definedName>
    <definedName name="ㅁㅁㅁㅁ">BLCH</definedName>
    <definedName name="ㅁㅁㅁㅁㅁ" hidden="1">{"'용역비'!$A$4:$C$8"}</definedName>
    <definedName name="ㅁㅁㅁㅁㅁㅁ" hidden="1">#REF!</definedName>
    <definedName name="ㅁㅁㅁㅁㅁㅁㄴㅇㅁㄴㅇ" hidden="1">#REF!</definedName>
    <definedName name="ㅁㅁㅁㅁㅁㅁㅁㅁㅁㅁㅁㅁㅁㅁ" hidden="1">{"'용역비'!$A$4:$C$8"}</definedName>
    <definedName name="ㅁㅁㅁㅂ" hidden="1">{"'용역비'!$A$4:$C$8"}</definedName>
    <definedName name="ㅁㅂ">'[186]N賃率-職'!#REF!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">#REF!</definedName>
    <definedName name="ㅁㅇㄴ">[24]I一般比!#REF!</definedName>
    <definedName name="ㅁㅇㄴㅀ">[195]J直材4!$F$5:$G$5</definedName>
    <definedName name="ㅁㅇㄴㅁㅂ">[132]I一般比!#REF!</definedName>
    <definedName name="ㅁㅇㄹ">#REF!</definedName>
    <definedName name="ㅁㅇㄻ">#REF!</definedName>
    <definedName name="ㅁㅇㄻㄴ">[196]일위!#REF!</definedName>
    <definedName name="ㅁㅇㄻㄴㅇㄹ">#REF!</definedName>
    <definedName name="ㅁㅇㄻㄴㅇㄹㅇㅁㄴㅇㄹ">#REF!</definedName>
    <definedName name="ㅁㅇㄻㄷㄱㄹ">#REF!</definedName>
    <definedName name="ㅁㅇㄻㅈㄷㄱ">#REF!</definedName>
    <definedName name="ㅁㅇㅁㄴㅇ" hidden="1">{"'용역비'!$A$4:$C$8"}</definedName>
    <definedName name="ㅁㅇㅁㄻㅇ" hidden="1">{"'공사부문'!$A$6:$A$32"}</definedName>
    <definedName name="ㅁㅇㅇ">[20]I一般比!#REF!</definedName>
    <definedName name="ㅁㅇㅇㅁㅇㅁ">#REF!</definedName>
    <definedName name="ㅁㅇㅎㄶㄹ">[149]I一般比!#REF!</definedName>
    <definedName name="ㅁㅇㅎㄻㄱ">'[70]설직재-1'!#REF!</definedName>
    <definedName name="ㅁㅇㅎㄻㄷㄱㄹ">#REF!</definedName>
    <definedName name="ㅁㅇㅎㅁㄷㄱ">#REF!</definedName>
    <definedName name="ㅁㅈㄷ" hidden="1">{#N/A,#N/A,FALSE,"배수1"}</definedName>
    <definedName name="ㅁㅈㄷㄱㅁㅈ3ㄱㄹㅇ">#REF!</definedName>
    <definedName name="ㅁㅈㄷㄱㅁㅈㄷㄱ">#REF!</definedName>
    <definedName name="ㅁㅈㄷㄱㅁㅈㄷㄱㄹ">#REF!</definedName>
    <definedName name="ㅁㅎㅁ">#REF!</definedName>
    <definedName name="마">#REF!</definedName>
    <definedName name="마마">#REF!</definedName>
    <definedName name="마마마">#REF!</definedName>
    <definedName name="마마마마">#REF!</definedName>
    <definedName name="마음">#REF!,#REF!</definedName>
    <definedName name="마케담경">#REF!</definedName>
    <definedName name="마케담노무">#REF!</definedName>
    <definedName name="마케담재료">#REF!</definedName>
    <definedName name="말뚝길이">#REF!</definedName>
    <definedName name="말뚝두께">#REF!</definedName>
    <definedName name="말뚝열수">#REF!</definedName>
    <definedName name="말뚝직경">#REF!</definedName>
    <definedName name="말뚝행수">#REF!</definedName>
    <definedName name="망루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매당가격">#REF!</definedName>
    <definedName name="매화4노무">#REF!</definedName>
    <definedName name="매화4재료">#REF!</definedName>
    <definedName name="매화6노무">#REF!</definedName>
    <definedName name="매화6재료">#REF!</definedName>
    <definedName name="매화8노무">#REF!</definedName>
    <definedName name="매화8재료">#REF!</definedName>
    <definedName name="맨홀">#REF!</definedName>
    <definedName name="맨홀규격뉴">#REF!</definedName>
    <definedName name="맨홀단위수량">#REF!</definedName>
    <definedName name="맨홀토공단위수량">#REF!</definedName>
    <definedName name="맨홀펌프장">#REF!</definedName>
    <definedName name="맨홀펌프장_배관">#REF!</definedName>
    <definedName name="맨홀평균높이산출">#REF!</definedName>
    <definedName name="맷수">#REF!</definedName>
    <definedName name="머16">#REF!</definedName>
    <definedName name="머캐덤롤러8의10톤">#REF!</definedName>
    <definedName name="메1">#REF!</definedName>
    <definedName name="메2">#REF!</definedName>
    <definedName name="메인_메뉴호출">[197]!메인_메뉴호출</definedName>
    <definedName name="메인_시작">[99]!메인_시작</definedName>
    <definedName name="메타10노무">#REF!</definedName>
    <definedName name="메타10재료">#REF!</definedName>
    <definedName name="메타5노무">#REF!</definedName>
    <definedName name="메타5재료">#REF!</definedName>
    <definedName name="메타6노무">#REF!</definedName>
    <definedName name="메타6재료">#REF!</definedName>
    <definedName name="메타8노무">#REF!</definedName>
    <definedName name="메타8재료">#REF!</definedName>
    <definedName name="면장">BLCH</definedName>
    <definedName name="면장2">BLCH</definedName>
    <definedName name="면적">#REF!</definedName>
    <definedName name="면적1">#REF!</definedName>
    <definedName name="면적2">#REF!</definedName>
    <definedName name="면적3">#REF!</definedName>
    <definedName name="명일" hidden="1">{#N/A,#N/A,FALSE,"속도"}</definedName>
    <definedName name="모">#REF!</definedName>
    <definedName name="모래2">#REF!</definedName>
    <definedName name="모래노">#REF!</definedName>
    <definedName name="모래막이노">#REF!</definedName>
    <definedName name="모래막이재">#REF!</definedName>
    <definedName name="모래사장노">#REF!</definedName>
    <definedName name="모래사장재">#REF!</definedName>
    <definedName name="모래운반">[0]!모래운반</definedName>
    <definedName name="모래재">#REF!</definedName>
    <definedName name="모래필터층경비">#REF!</definedName>
    <definedName name="모래필터층노무비">#REF!</definedName>
    <definedName name="모래필터층재료비">#REF!</definedName>
    <definedName name="모빌랙A">[11]!모빌랙A</definedName>
    <definedName name="모자이크">#REF!</definedName>
    <definedName name="모타역율">#REF!</definedName>
    <definedName name="모타효율">#REF!</definedName>
    <definedName name="모터경">#REF!</definedName>
    <definedName name="모터노무비">#REF!</definedName>
    <definedName name="모터재료">#REF!</definedName>
    <definedName name="모형01">[9]직노!#REF!</definedName>
    <definedName name="목">#REF!</definedName>
    <definedName name="목____도">#REF!</definedName>
    <definedName name="목공">#N/A</definedName>
    <definedName name="목도">#REF!</definedName>
    <definedName name="목록">#REF!</definedName>
    <definedName name="목재가공">#REF!</definedName>
    <definedName name="목재료1">[198]재료!$K$7:$P$18</definedName>
    <definedName name="목재료2">[198]재료!$K$19:$P$30</definedName>
    <definedName name="목차1">[9]기본일위!$A:$IV</definedName>
    <definedName name="목차2">[9]기본일위!$A:$IV</definedName>
    <definedName name="목차3">[9]기본일위!$A:$IV</definedName>
    <definedName name="몰라">[9]직노!#REF!</definedName>
    <definedName name="몰러" hidden="1">[199]수량산출!#REF!</definedName>
    <definedName name="몰탈">#REF!</definedName>
    <definedName name="몰탈노">#REF!</definedName>
    <definedName name="몰탈재">#REF!</definedName>
    <definedName name="몰탈콘크리트">#REF!</definedName>
    <definedName name="못">#REF!</definedName>
    <definedName name="무기질노">#REF!</definedName>
    <definedName name="무기질재">#REF!</definedName>
    <definedName name="무높">#REF!</definedName>
    <definedName name="무산소">#REF!</definedName>
    <definedName name="무선안테나">#REF!</definedName>
    <definedName name="무폭">#REF!</definedName>
    <definedName name="문서의_처음">#REF!</definedName>
    <definedName name="문화재">#REF!</definedName>
    <definedName name="물가" hidden="1">#REF!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자료">#REF!</definedName>
    <definedName name="물경">#REF!</definedName>
    <definedName name="물노무">#REF!</definedName>
    <definedName name="물량집계">[99]!물량집계</definedName>
    <definedName name="물재료">#REF!</definedName>
    <definedName name="물탱크5500L">#REF!</definedName>
    <definedName name="물푸경">#REF!</definedName>
    <definedName name="물푸노">#REF!</definedName>
    <definedName name="물푸재">#REF!</definedName>
    <definedName name="뭐야">#REF!</definedName>
    <definedName name="미">#REF!</definedName>
    <definedName name="미미">#REF!</definedName>
    <definedName name="미미미">#REF!</definedName>
    <definedName name="미미미미">#REF!</definedName>
    <definedName name="미송원목">#REF!</definedName>
    <definedName name="민">#REF!</definedName>
    <definedName name="ㅂ">#REF!</definedName>
    <definedName name="ㅂㄱㄷㄷㅄ">'[128]N賃率-職'!#REF!</definedName>
    <definedName name="ㅂㄱㄹㄷㅈㅅㄷ4ㅈ" hidden="1">#REF!</definedName>
    <definedName name="ㅂㄴㅊㅂㄴ" hidden="1">'[180]N賃率-職'!$I$5:$I$30</definedName>
    <definedName name="ㅂㄷ">[188]J直材4!$F$5:$G$5</definedName>
    <definedName name="ㅂㄷㄱㅈㅂ">#REF!</definedName>
    <definedName name="ㅂㄷㅂ">#REF!</definedName>
    <definedName name="ㅂㅁㄷㅎ">#REF!</definedName>
    <definedName name="ㅂㅁㅈㅁ">[200]J直材4!$F$5:$G$5</definedName>
    <definedName name="ㅂㅁㅋ" hidden="1">{"'용역비'!$A$4:$C$8"}</definedName>
    <definedName name="ㅂㅂ">[0]!ㅂㅂ</definedName>
    <definedName name="ㅂㅂㅂ">#REF!</definedName>
    <definedName name="ㅂㅂㅂㅂㅂㅂ" hidden="1">{"'용역비'!$A$4:$C$8"}</definedName>
    <definedName name="ㅂㅂㅈㅂㅈ">#REF!</definedName>
    <definedName name="ㅂㅇㅁ">'[128]N賃率-職'!#REF!</definedName>
    <definedName name="ㅂㅈ" hidden="1">#REF!</definedName>
    <definedName name="ㅂㅈㄱㅂ">[184]직재!#REF!</definedName>
    <definedName name="ㅂㅈㄷ">[74]I一般比!#REF!</definedName>
    <definedName name="ㅂㅈㄷㄱ">'[201]20관리비율'!$A$1:$D$25</definedName>
    <definedName name="ㅂㅈㄷㄱㅈㅂ" hidden="1">#REF!</definedName>
    <definedName name="ㅂㅈㅇㅂㅈㅇ" hidden="1">{"'공사부문'!$A$6:$A$32"}</definedName>
    <definedName name="ㅂㅋ" hidden="1">{"'용역비'!$A$4:$C$8"}</definedName>
    <definedName name="ㅂㅎㅁㅇㅀ">#REF!</definedName>
    <definedName name="바">#REF!</definedName>
    <definedName name="바닥판부">#REF!</definedName>
    <definedName name="바리">#REF!</definedName>
    <definedName name="바바">#REF!</definedName>
    <definedName name="바바바">#REF!</definedName>
    <definedName name="바바바바">#REF!</definedName>
    <definedName name="바보">[0]!바보</definedName>
    <definedName name="바이오">#REF!</definedName>
    <definedName name="박리제">#REF!</definedName>
    <definedName name="박피">#REF!</definedName>
    <definedName name="발주금액">#N/A</definedName>
    <definedName name="발주처">#REF!</definedName>
    <definedName name="밤나무10노무">#REF!</definedName>
    <definedName name="밤나무10재료">#REF!</definedName>
    <definedName name="밤나무6노무">#REF!</definedName>
    <definedName name="밤나무6재료">#REF!</definedName>
    <definedName name="밤나무8노무">#REF!</definedName>
    <definedName name="밤나무8재료">#REF!</definedName>
    <definedName name="방">#REF!</definedName>
    <definedName name="방송공량">#REF!</definedName>
    <definedName name="방송설비">#REF!</definedName>
    <definedName name="방수">#REF!</definedName>
    <definedName name="방수액">#REF!</definedName>
    <definedName name="방진고무50">#REF!</definedName>
    <definedName name="방호벽">#REF!</definedName>
    <definedName name="방화문">#REF!</definedName>
    <definedName name="배_관_공">#REF!</definedName>
    <definedName name="배관">#REF!</definedName>
    <definedName name="배관공수율" hidden="1">'[57]N賃率-職'!$I$5:$I$30</definedName>
    <definedName name="배관산출서">'[202]#REF'!$D$3:$D$10</definedName>
    <definedName name="배노">#REF!</definedName>
    <definedName name="배수공1">#REF!</definedName>
    <definedName name="배수공A83">#REF!</definedName>
    <definedName name="배수공및터널공사">#REF!</definedName>
    <definedName name="배수공표지">BlankMacro1</definedName>
    <definedName name="배수관1">[9]기본일위!$A:$IV</definedName>
    <definedName name="배수관공수량집계표">#REF!</definedName>
    <definedName name="배수관날개벽집계">#REF!</definedName>
    <definedName name="배수구조물공총재">#REF!</definedName>
    <definedName name="배수구조물토공">#REF!</definedName>
    <definedName name="배인">#REF!</definedName>
    <definedName name="배자">#REF!</definedName>
    <definedName name="배재">#REF!</definedName>
    <definedName name="배전">#REF!</definedName>
    <definedName name="배전반">#REF!</definedName>
    <definedName name="배전반1">#REF!</definedName>
    <definedName name="배전반자재단가영">#REF!</definedName>
    <definedName name="배전전공">#REF!</definedName>
    <definedName name="배토판19ton">"Picture 11"</definedName>
    <definedName name="배토판32ton">"Picture 10"</definedName>
    <definedName name="백02간재">'[144]기계경비(시간당)'!$H$161</definedName>
    <definedName name="백02간재티스제외">'[144]기계경비(시간당)'!$H$162</definedName>
    <definedName name="백02노무">'[144]기계경비(시간당)'!$H$153</definedName>
    <definedName name="백02노무야간">'[144]기계경비(시간당)'!$H$157</definedName>
    <definedName name="백02손료">'[144]기계경비(시간당)'!$H$149</definedName>
    <definedName name="백04간재">'[144]기계경비(시간당)'!$H$145</definedName>
    <definedName name="백04간재티스제외">'[144]기계경비(시간당)'!$H$146</definedName>
    <definedName name="백04노무">'[144]기계경비(시간당)'!$H$137</definedName>
    <definedName name="백04노무야간">'[144]기계경비(시간당)'!$H$141</definedName>
    <definedName name="백04손료">'[144]기계경비(시간당)'!$H$133</definedName>
    <definedName name="백07간재">'[144]기계경비(시간당)'!$H$129</definedName>
    <definedName name="백07노무">'[144]기계경비(시간당)'!$H$121</definedName>
    <definedName name="백07손료">'[144]기계경비(시간당)'!$H$117</definedName>
    <definedName name="백강관배관_Sheet2_List">[203]설비단가표!#REF!</definedName>
    <definedName name="백호0.2경">#REF!</definedName>
    <definedName name="백호0.2노">#REF!</definedName>
    <definedName name="백호0.2되경">#REF!</definedName>
    <definedName name="백호0.2되노">#REF!</definedName>
    <definedName name="백호0.2되재">#REF!</definedName>
    <definedName name="백호0.2재">#REF!</definedName>
    <definedName name="백호0.4경">#REF!</definedName>
    <definedName name="백호0.4노">#REF!</definedName>
    <definedName name="백호0.4되경">#REF!</definedName>
    <definedName name="백호0.4되노">#REF!</definedName>
    <definedName name="백호0.4되재">#REF!</definedName>
    <definedName name="백호0.4재">#REF!</definedName>
    <definedName name="백호2경">#REF!</definedName>
    <definedName name="백호2노무">#REF!</definedName>
    <definedName name="백호2재료">#REF!</definedName>
    <definedName name="백호7경">#REF!</definedName>
    <definedName name="백호7노무">#REF!</definedName>
    <definedName name="백호7재료">#REF!</definedName>
    <definedName name="백호우BH07">#REF!</definedName>
    <definedName name="버팀간격">#REF!</definedName>
    <definedName name="버팀규격">#REF!</definedName>
    <definedName name="버팀목">#REF!</definedName>
    <definedName name="버팀목EA">#REF!</definedName>
    <definedName name="버팀수량">#REF!</definedName>
    <definedName name="번호">#REF!</definedName>
    <definedName name="번호1">#REF!</definedName>
    <definedName name="번호2">#REF!</definedName>
    <definedName name="벽돌">#REF!</definedName>
    <definedName name="벽시">#REF!</definedName>
    <definedName name="벽체높이">#REF!</definedName>
    <definedName name="변간접노무비">#REF!</definedName>
    <definedName name="변경비">#REF!</definedName>
    <definedName name="변고용보험료">#REF!</definedName>
    <definedName name="변공급가액">#REF!</definedName>
    <definedName name="변기타경비">#REF!</definedName>
    <definedName name="변노무비">#REF!</definedName>
    <definedName name="변도급액">#REF!</definedName>
    <definedName name="변부가가치세">#REF!</definedName>
    <definedName name="변산재보험료">#REF!</definedName>
    <definedName name="변순공사원가">#REF!</definedName>
    <definedName name="변안전관리비">#REF!</definedName>
    <definedName name="변압기1">#REF!</definedName>
    <definedName name="변이윤">#REF!</definedName>
    <definedName name="변일반관리비">#REF!</definedName>
    <definedName name="변재료비">#REF!</definedName>
    <definedName name="변폐기물처리비">#REF!</definedName>
    <definedName name="별첨.3">BlankMacro1</definedName>
    <definedName name="별첨.3유관기관시스템개발내역\">BlankMacro1</definedName>
    <definedName name="보">'[9]#REF'!#REF!</definedName>
    <definedName name="보_온_공">#REF!</definedName>
    <definedName name="보노">#REF!</definedName>
    <definedName name="보노1">#REF!</definedName>
    <definedName name="보도노">#REF!</definedName>
    <definedName name="보도재">#REF!</definedName>
    <definedName name="보링" hidden="1">{#N/A,#N/A,FALSE,"포장2"}</definedName>
    <definedName name="보성일위1">#REF!</definedName>
    <definedName name="보습제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온">#REF!</definedName>
    <definedName name="보인">#REF!</definedName>
    <definedName name="보자">#REF!</definedName>
    <definedName name="보재">#REF!</definedName>
    <definedName name="보재1">#REF!</definedName>
    <definedName name="보정계수1">#REF!</definedName>
    <definedName name="보정계수2">#REF!</definedName>
    <definedName name="보정계수3">#REF!</definedName>
    <definedName name="보정계수4">#REF!</definedName>
    <definedName name="보정계수5">#REF!</definedName>
    <definedName name="보조기층두께">0.2</definedName>
    <definedName name="보중" hidden="1">{#N/A,#N/A,FALSE,"전력간선"}</definedName>
    <definedName name="보통인력">#REF!</definedName>
    <definedName name="보통인부">#REF!</definedName>
    <definedName name="보험료">#REF!</definedName>
    <definedName name="복ㅇ" hidden="1">{#N/A,#N/A,FALSE,"부대2"}</definedName>
    <definedName name="복잡">#REF!</definedName>
    <definedName name="복지" hidden="1">#REF!</definedName>
    <definedName name="복토">#REF!</definedName>
    <definedName name="본선연장">#REF!</definedName>
    <definedName name="본선포장">#REF!</definedName>
    <definedName name="볼트">#REF!</definedName>
    <definedName name="봄가을">#REF!</definedName>
    <definedName name="부____대____공">#REF!</definedName>
    <definedName name="부가가치세">#REF!</definedName>
    <definedName name="附加價値稅">'[9]#REF'!$E$25</definedName>
    <definedName name="부가가치세_산식">#REF!</definedName>
    <definedName name="부대">#REF!</definedName>
    <definedName name="부대공1">#REF!</definedName>
    <definedName name="부대공A1078">#REF!</definedName>
    <definedName name="부대원가" hidden="1">{#N/A,#N/A,FALSE,"배수2"}</definedName>
    <definedName name="부대일위대가">#REF!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서">#REF!</definedName>
    <definedName name="부손익" hidden="1">{#N/A,#N/A,FALSE,"현장 NCR 분석";#N/A,#N/A,FALSE,"현장품질감사";#N/A,#N/A,FALSE,"현장품질감사"}</definedName>
    <definedName name="부연터널A1217">#REF!</definedName>
    <definedName name="부연터널A1221">#REF!</definedName>
    <definedName name="부직포노">#REF!</definedName>
    <definedName name="부직포재">#REF!</definedName>
    <definedName name="분석">[141]!아사꾸라방식</definedName>
    <definedName name="분석변경" hidden="1">{#N/A,#N/A,FALSE,"변경관리예산";#N/A,#N/A,FALSE,"변경장비예산";#N/A,#N/A,FALSE,"변경준설예산";#N/A,#N/A,FALSE,"변경철구예산"}</definedName>
    <definedName name="분수경">#REF!</definedName>
    <definedName name="분수노">#REF!</definedName>
    <definedName name="분수재">#REF!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불도자15경">#REF!</definedName>
    <definedName name="불도자15노무">#REF!</definedName>
    <definedName name="불도자15재료">#REF!</definedName>
    <definedName name="브02간재구조물">'[144]기계경비(시간당)'!$H$112</definedName>
    <definedName name="브02노무">'[144]기계경비(시간당)'!$H$110</definedName>
    <definedName name="브02노무야간">'[144]기계경비(시간당)'!$H$111</definedName>
    <definedName name="브02손료">'[144]기계경비(시간당)'!$H$109</definedName>
    <definedName name="브04간재구조물">'[144]기계경비(시간당)'!$H$105</definedName>
    <definedName name="브04노무">'[144]기계경비(시간당)'!$H$103</definedName>
    <definedName name="브04노무야간">'[144]기계경비(시간당)'!$H$104</definedName>
    <definedName name="브04손료">'[144]기계경비(시간당)'!$H$102</definedName>
    <definedName name="브레이드">'[144]기계경비(시간당)'!$D$28</definedName>
    <definedName name="비">#REF!</definedName>
    <definedName name="비___목">#REF!</definedName>
    <definedName name="비_계_공">#REF!</definedName>
    <definedName name="비계">#REF!</definedName>
    <definedName name="비교표">[0]!비교표</definedName>
    <definedName name="비교표1">[9]기본일위!$A:$IV</definedName>
    <definedName name="비교표2">[9]기본일위!$A:$IV</definedName>
    <definedName name="비목1">#REF!</definedName>
    <definedName name="비목2">#REF!</definedName>
    <definedName name="비목3">#REF!</definedName>
    <definedName name="비목4">#REF!</definedName>
    <definedName name="비목군분류표">#REF!</definedName>
    <definedName name="비목군집계" hidden="1">#REF!</definedName>
    <definedName name="비비">#REF!</definedName>
    <definedName name="비비비">#REF!</definedName>
    <definedName name="비비비비">#REF!</definedName>
    <definedName name="비율">#REF!</definedName>
    <definedName name="비틀림모멘트">#REF!</definedName>
    <definedName name="빔간격">#REF!</definedName>
    <definedName name="빔높이">#REF!</definedName>
    <definedName name="ㅅ">#REF!</definedName>
    <definedName name="ㅅ1">#REF!</definedName>
    <definedName name="ㅅ2">#REF!</definedName>
    <definedName name="ㅅ3">#REF!</definedName>
    <definedName name="ㅅ4">#REF!</definedName>
    <definedName name="ㅅㄱㄱㄱ굑ㄷ">[178]제직재!#REF!</definedName>
    <definedName name="ㅅㄱㄷ">#REF!</definedName>
    <definedName name="ㅅㄱ돈">[80]일위!#REF!</definedName>
    <definedName name="ㅅㄱㅈ" hidden="1">#REF!</definedName>
    <definedName name="ㅅㄱㅈㅎㄹㅇ">#REF!</definedName>
    <definedName name="ㅅ겨ㅛㄱㄷ">[152]I一般比!#REF!</definedName>
    <definedName name="ㅅ교ㅗㄱㅈ">'[70]설직재-1'!#REF!</definedName>
    <definedName name="ㅅ굦ㄳㄱ">#REF!</definedName>
    <definedName name="ㅅㅅ" hidden="1">#REF!</definedName>
    <definedName name="ㅅㅅㅅ" hidden="1">{#N/A,#N/A,FALSE,"전력간선"}</definedName>
    <definedName name="ㅅㅍ">#REF!</definedName>
    <definedName name="사">#REF!</definedName>
    <definedName name="사1">#REF!</definedName>
    <definedName name="사1사1">#REF!</definedName>
    <definedName name="사1사1사1">#REF!</definedName>
    <definedName name="사1사1사1사1">#REF!</definedName>
    <definedName name="사2">#REF!</definedName>
    <definedName name="사2사2">#REF!</definedName>
    <definedName name="사2사2사2">#REF!</definedName>
    <definedName name="사2사2사2사2">#REF!</definedName>
    <definedName name="사3">#REF!</definedName>
    <definedName name="사3사3">#REF!</definedName>
    <definedName name="사3사3사3">#REF!</definedName>
    <definedName name="사3사3사3사3">#REF!</definedName>
    <definedName name="사각">#REF!</definedName>
    <definedName name="사급" hidden="1">{#N/A,#N/A,FALSE,"배수2"}</definedName>
    <definedName name="사급자재">[138]사급자재!$E$2:$H$200</definedName>
    <definedName name="사급자재대">#REF!</definedName>
    <definedName name="사급자재대1">#REF!</definedName>
    <definedName name="사급자재대합">#REF!</definedName>
    <definedName name="사라">#REF!</definedName>
    <definedName name="사리도경">#REF!</definedName>
    <definedName name="사리도노무">#REF!</definedName>
    <definedName name="사리도재료">#REF!</definedName>
    <definedName name="사사">#REF!</definedName>
    <definedName name="사사사">#REF!</definedName>
    <definedName name="사사사사">#REF!</definedName>
    <definedName name="사업의">#REF!</definedName>
    <definedName name="사인">'[9]#REF'!$A$1:$F$25</definedName>
    <definedName name="사인원가" hidden="1">'[9]#REF'!#REF!</definedName>
    <definedName name="사진매수">#REF!</definedName>
    <definedName name="사진표정">#REF!</definedName>
    <definedName name="사하중계수">#REF!</definedName>
    <definedName name="사후환경조사">#REF!</definedName>
    <definedName name="산소">#REF!</definedName>
    <definedName name="산업">#REF!</definedName>
    <definedName name="산재보험료">#REF!</definedName>
    <definedName name="산재보험료_산식">#REF!</definedName>
    <definedName name="산출">#REF!</definedName>
    <definedName name="산출근거">[0]!산출근거</definedName>
    <definedName name="산출내역">#REF!</definedName>
    <definedName name="산출내역서">#REF!</definedName>
    <definedName name="산출자재수량1">#REF!</definedName>
    <definedName name="산출자재수량2">#REF!</definedName>
    <definedName name="산출자재수량3">#REF!</definedName>
    <definedName name="산출자재수량4">#REF!</definedName>
    <definedName name="산출자재수량5">#REF!</definedName>
    <definedName name="산출자재코드1">#REF!</definedName>
    <definedName name="산출자재코드2">#REF!</definedName>
    <definedName name="산출자재코드3">#REF!</definedName>
    <definedName name="산출자재코드4">#REF!</definedName>
    <definedName name="산출자재코드5">#REF!</definedName>
    <definedName name="살포량" hidden="1">{"'Sheet1'!$A$4","'Sheet1'!$A$9:$G$28"}</definedName>
    <definedName name="삼">#REF!</definedName>
    <definedName name="삼1">#REF!</definedName>
    <definedName name="삼1삼1">#REF!</definedName>
    <definedName name="삼1삼1삼1">#REF!</definedName>
    <definedName name="삼1삼1삼1삼1">#REF!</definedName>
    <definedName name="삼2">#REF!</definedName>
    <definedName name="삼2삼2">#REF!</definedName>
    <definedName name="삼2삼2삼2">#REF!</definedName>
    <definedName name="삼2삼2삼2삼2">#REF!</definedName>
    <definedName name="삼노">#REF!</definedName>
    <definedName name="삼삼">#REF!</definedName>
    <definedName name="삼삼삼">#REF!</definedName>
    <definedName name="삼삼삼삼">#REF!</definedName>
    <definedName name="삼왕교이설도로단가산출">[0]!삼왕교이설도로단가산출</definedName>
    <definedName name="삼재">#REF!</definedName>
    <definedName name="삼호" hidden="1">{#N/A,#N/A,FALSE,"배수2"}</definedName>
    <definedName name="상301800">#REF!</definedName>
    <definedName name="상302200">#REF!</definedName>
    <definedName name="상302500">#REF!</definedName>
    <definedName name="상303000">#REF!</definedName>
    <definedName name="상401800">#REF!</definedName>
    <definedName name="상402200">#REF!</definedName>
    <definedName name="상402500">#REF!</definedName>
    <definedName name="상403000">#REF!</definedName>
    <definedName name="상501800">#REF!</definedName>
    <definedName name="상502200">#REF!</definedName>
    <definedName name="상502500">#REF!</definedName>
    <definedName name="상503000">#REF!</definedName>
    <definedName name="상601800">#REF!</definedName>
    <definedName name="상602200">#REF!</definedName>
    <definedName name="상602500">#REF!</definedName>
    <definedName name="상603000">#REF!</definedName>
    <definedName name="상각비">#REF!</definedName>
    <definedName name="상거">#REF!</definedName>
    <definedName name="상거확">#REF!</definedName>
    <definedName name="상모">#REF!</definedName>
    <definedName name="상부플랜지두께">#REF!</definedName>
    <definedName name="상세요구">#REF!</definedName>
    <definedName name="상수연장">#REF!</definedName>
    <definedName name="상수작업연장">#REF!</definedName>
    <definedName name="상수적용율">#REF!</definedName>
    <definedName name="상수지형계수">#REF!</definedName>
    <definedName name="상슬">#REF!</definedName>
    <definedName name="상하501800">#REF!</definedName>
    <definedName name="상하502200">#REF!</definedName>
    <definedName name="상하502500">#REF!</definedName>
    <definedName name="상하503000">#REF!</definedName>
    <definedName name="서카니">#REF!</definedName>
    <definedName name="석ㄷㅅ셔">#REF!</definedName>
    <definedName name="석재받은의뢰업체" hidden="1">255</definedName>
    <definedName name="석재타일경">#REF!</definedName>
    <definedName name="석재타일노">#REF!</definedName>
    <definedName name="석재타일재">#REF!</definedName>
    <definedName name="석축1">[9]기본일위!$A:$IV</definedName>
    <definedName name="선관">#REF!</definedName>
    <definedName name="선로신설">#REF!</definedName>
    <definedName name="선로철거">#REF!</definedName>
    <definedName name="선택층두께">0.2</definedName>
    <definedName name="선팽창계수">#REF!</definedName>
    <definedName name="설1">#REF!</definedName>
    <definedName name="설10">#REF!</definedName>
    <definedName name="설11">#REF!</definedName>
    <definedName name="설12">#REF!</definedName>
    <definedName name="설13">#REF!</definedName>
    <definedName name="설14">#REF!</definedName>
    <definedName name="설15">#REF!</definedName>
    <definedName name="설16">#REF!</definedName>
    <definedName name="설17">#REF!</definedName>
    <definedName name="설2">#REF!</definedName>
    <definedName name="설3">#REF!</definedName>
    <definedName name="설4">#REF!</definedName>
    <definedName name="설5">#REF!</definedName>
    <definedName name="설6">#REF!</definedName>
    <definedName name="설7">#REF!</definedName>
    <definedName name="설8">#REF!</definedName>
    <definedName name="설9">#REF!</definedName>
    <definedName name="설A">#REF!</definedName>
    <definedName name="설B">#REF!</definedName>
    <definedName name="설C">#REF!</definedName>
    <definedName name="설D">#REF!</definedName>
    <definedName name="설E">#REF!</definedName>
    <definedName name="설F">#REF!</definedName>
    <definedName name="설G">#REF!</definedName>
    <definedName name="설H">#REF!</definedName>
    <definedName name="설I">#REF!</definedName>
    <definedName name="설J">#REF!</definedName>
    <definedName name="설K">#REF!</definedName>
    <definedName name="설L">#REF!</definedName>
    <definedName name="설M">#REF!</definedName>
    <definedName name="설N">#REF!</definedName>
    <definedName name="설O">#REF!</definedName>
    <definedName name="설P">#REF!</definedName>
    <definedName name="설Q">#REF!</definedName>
    <definedName name="설간접">#N/A</definedName>
    <definedName name="설간접노무비">#REF!</definedName>
    <definedName name="설간접재료비">#REF!</definedName>
    <definedName name="설경비">#REF!</definedName>
    <definedName name="설경비선택">#REF!</definedName>
    <definedName name="설계">#REF!</definedName>
    <definedName name="설계1">#REF!</definedName>
    <definedName name="설계10">#REF!</definedName>
    <definedName name="설계11">#REF!</definedName>
    <definedName name="설계12">#REF!</definedName>
    <definedName name="설계13">#REF!</definedName>
    <definedName name="설계14">#REF!</definedName>
    <definedName name="설계15">#REF!</definedName>
    <definedName name="설계16">#REF!</definedName>
    <definedName name="설계17">#REF!</definedName>
    <definedName name="설계2">#REF!</definedName>
    <definedName name="설계3">#REF!</definedName>
    <definedName name="설계4">#REF!</definedName>
    <definedName name="설계5">#REF!</definedName>
    <definedName name="설계6">#REF!</definedName>
    <definedName name="설계7">#REF!</definedName>
    <definedName name="설계8">#REF!</definedName>
    <definedName name="설계9">#REF!</definedName>
    <definedName name="설계가">#REF!</definedName>
    <definedName name="설계내역">#REF!</definedName>
    <definedName name="설계내역서" hidden="1">{"'별표'!$N$220"}</definedName>
    <definedName name="설계단면력요약.SAP90Work">[0]!설계단면력요약.SAP90Work</definedName>
    <definedName name="설계속도">#REF!</definedName>
    <definedName name="설관급자재대">#REF!</definedName>
    <definedName name="설기계경비">#REF!</definedName>
    <definedName name="설노무비">#REF!</definedName>
    <definedName name="설노무비선택">#REF!</definedName>
    <definedName name="설도급공사비계">#REF!</definedName>
    <definedName name="설명서" hidden="1">{#N/A,#N/A,FALSE,"포장1";#N/A,#N/A,FALSE,"포장1"}</definedName>
    <definedName name="설변보고">BlankMacro1</definedName>
    <definedName name="설변사유" hidden="1">{#N/A,#N/A,TRUE,"1";#N/A,#N/A,TRUE,"2";#N/A,#N/A,TRUE,"3";#N/A,#N/A,TRUE,"4";#N/A,#N/A,TRUE,"5";#N/A,#N/A,TRUE,"6";#N/A,#N/A,TRUE,"7"}</definedName>
    <definedName name="설사급자재대">#REF!</definedName>
    <definedName name="설사급자재대1">#REF!</definedName>
    <definedName name="설순공사비">#REF!</definedName>
    <definedName name="설운반비">#REF!</definedName>
    <definedName name="설원가2000">#REF!</definedName>
    <definedName name="설일반관리비">#REF!</definedName>
    <definedName name="설작업실부산물등">#REF!</definedName>
    <definedName name="설재료비">#REF!</definedName>
    <definedName name="설재료비선택">#REF!</definedName>
    <definedName name="설직접노무비">#REF!</definedName>
    <definedName name="설직접재료비">#REF!</definedName>
    <definedName name="설치">#REF!</definedName>
    <definedName name="설치자재">#REF!</definedName>
    <definedName name="설치자재2">[198]설치자재!$A$6:$I$72</definedName>
    <definedName name="설폐기물처리비">#REF!</definedName>
    <definedName name="설폐기물처리비1">#REF!</definedName>
    <definedName name="성1">#REF!</definedName>
    <definedName name="성10">#REF!</definedName>
    <definedName name="성11">#REF!</definedName>
    <definedName name="성12">#REF!</definedName>
    <definedName name="성13">#REF!</definedName>
    <definedName name="성14">#REF!</definedName>
    <definedName name="성15">#REF!</definedName>
    <definedName name="성16">#REF!</definedName>
    <definedName name="성17">#REF!</definedName>
    <definedName name="성2">#REF!</definedName>
    <definedName name="성3">#REF!</definedName>
    <definedName name="성4">#REF!</definedName>
    <definedName name="성5">#REF!</definedName>
    <definedName name="성6">#REF!</definedName>
    <definedName name="성7">#REF!</definedName>
    <definedName name="성8">#REF!</definedName>
    <definedName name="성9">#REF!</definedName>
    <definedName name="성A">#REF!</definedName>
    <definedName name="성B">#REF!</definedName>
    <definedName name="성C">#REF!</definedName>
    <definedName name="성D">#REF!</definedName>
    <definedName name="성E">#REF!</definedName>
    <definedName name="성F">#REF!</definedName>
    <definedName name="성G">#REF!</definedName>
    <definedName name="성H">#REF!</definedName>
    <definedName name="성I">#REF!</definedName>
    <definedName name="성J">#REF!</definedName>
    <definedName name="성K">#REF!</definedName>
    <definedName name="성L">#REF!</definedName>
    <definedName name="성M">#REF!</definedName>
    <definedName name="성N">#REF!</definedName>
    <definedName name="성O">#REF!</definedName>
    <definedName name="성P">#REF!</definedName>
    <definedName name="성Q">#REF!</definedName>
    <definedName name="성과심사">BlankMacro1</definedName>
    <definedName name="성과심사2">BlankMacro1</definedName>
    <definedName name="성토">#REF!</definedName>
    <definedName name="성토3">[0]!성토3</definedName>
    <definedName name="성토도쟈">[0]!성토도쟈</definedName>
    <definedName name="성토부도수로연장">#REF!</definedName>
    <definedName name="성토부도수로재료">#REF!</definedName>
    <definedName name="성토부도수로재료집계">#REF!</definedName>
    <definedName name="세금계산서">#N/A</definedName>
    <definedName name="셛ㄳ">#N/A</definedName>
    <definedName name="소개소">#REF!</definedName>
    <definedName name="소계">#REF!</definedName>
    <definedName name="소관경">#REF!</definedName>
    <definedName name="소요매수">#REF!</definedName>
    <definedName name="소용매수">#REF!</definedName>
    <definedName name="소음진동">#REF!</definedName>
    <definedName name="소음진동측정">#REF!</definedName>
    <definedName name="소장">#REF!</definedName>
    <definedName name="소켓1">#REF!</definedName>
    <definedName name="소켓2">#REF!</definedName>
    <definedName name="소프트">#N/A</definedName>
    <definedName name="소합계">#REF!</definedName>
    <definedName name="소형B손료">'[144]기계경비(시간당)'!$H$240</definedName>
    <definedName name="속고기">#REF!</definedName>
    <definedName name="속중기">#REF!</definedName>
    <definedName name="속중능">#REF!</definedName>
    <definedName name="속초기">#REF!</definedName>
    <definedName name="손익신규" hidden="1">#REF!</definedName>
    <definedName name="손익신규2" hidden="1">#REF!</definedName>
    <definedName name="쇠흙손경비">#REF!</definedName>
    <definedName name="쇠흙손노무비">#REF!</definedName>
    <definedName name="쇠흙손재료비">#REF!</definedName>
    <definedName name="쇼" hidden="1">{#N/A,#N/A,FALSE,"포장1";#N/A,#N/A,FALSE,"포장1"}</definedName>
    <definedName name="쇼트변경">#REF!</definedName>
    <definedName name="쇼트변경암">#REF!</definedName>
    <definedName name="쇼ㅓㄹ" hidden="1">{#N/A,#N/A,FALSE,"현장 NCR 분석";#N/A,#N/A,FALSE,"현장품질감사";#N/A,#N/A,FALSE,"현장품질감사"}</definedName>
    <definedName name="숃" hidden="1">'[179]N賃率-職'!$I$5:$I$30</definedName>
    <definedName name="수">#REF!</definedName>
    <definedName name="수급인상호">#REF!</definedName>
    <definedName name="수급인성명">#REF!</definedName>
    <definedName name="수급인주소">#REF!</definedName>
    <definedName name="수량">#REF!</definedName>
    <definedName name="수량계산">#REF!</definedName>
    <definedName name="수량산출">#REF!</definedName>
    <definedName name="수량산출서">[204]단가산출!#REF!</definedName>
    <definedName name="수량증감c">[0]!수량증감c</definedName>
    <definedName name="수량집계">[0]!수량집계</definedName>
    <definedName name="수량코드">#REF!</definedName>
    <definedName name="수리수문">#REF!</definedName>
    <definedName name="수면">BLCH</definedName>
    <definedName name="수목내역서">#REF!</definedName>
    <definedName name="수수료">[205]관급자재!#REF!</definedName>
    <definedName name="수입면장2">BLCH</definedName>
    <definedName name="수자재단위당">#REF!</definedName>
    <definedName name="수정도화비율">#REF!</definedName>
    <definedName name="수정도화지형증감계수">#REF!</definedName>
    <definedName name="수정도화축척별작업량">#REF!</definedName>
    <definedName name="수중토사p1">#REF!</definedName>
    <definedName name="수직규준틀노무비">#REF!</definedName>
    <definedName name="수직규준틀재료비">#REF!</definedName>
    <definedName name="수직기준틀노무비">#REF!</definedName>
    <definedName name="수직기준틀재료비">#REF!</definedName>
    <definedName name="수질">#REF!</definedName>
    <definedName name="수질측정">#REF!</definedName>
    <definedName name="수축줄눈경비">#REF!</definedName>
    <definedName name="수축줄눈노무비">#REF!</definedName>
    <definedName name="수축줄눈재료비">#REF!</definedName>
    <definedName name="수토1">#REF!</definedName>
    <definedName name="수토공단위당">#REF!</definedName>
    <definedName name="수평규준틀노무비">#REF!</definedName>
    <definedName name="수평규준틀재료비">#REF!</definedName>
    <definedName name="수ㅠㅁ" hidden="1">{#N/A,#N/A,FALSE,"현장 NCR 분석";#N/A,#N/A,FALSE,"현장품질감사";#N/A,#N/A,FALSE,"현장품질감사"}</definedName>
    <definedName name="숙">#REF!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">#REF!</definedName>
    <definedName name="순공사비계">#REF!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원가">#REF!</definedName>
    <definedName name="純工事原價">'[9]#REF'!$E$21</definedName>
    <definedName name="순단면적">#REF!</definedName>
    <definedName name="순성토">[0]!순성토</definedName>
    <definedName name="숫자노무비">#REF!</definedName>
    <definedName name="숱" hidden="1">{#N/A,#N/A,FALSE,"현장 NCR 분석";#N/A,#N/A,FALSE,"현장품질감사";#N/A,#N/A,FALSE,"현장품질감사"}</definedName>
    <definedName name="스노">#REF!</definedName>
    <definedName name="스재">#REF!</definedName>
    <definedName name="스텝">#REF!</definedName>
    <definedName name="스텝당인건비">#REF!</definedName>
    <definedName name="스트로브잣12노무">#REF!</definedName>
    <definedName name="스트로브잣12재료">#REF!</definedName>
    <definedName name="스트로브잣15노무">#REF!</definedName>
    <definedName name="스트로브잣15재료">#REF!</definedName>
    <definedName name="스트로브잣18노무">#REF!</definedName>
    <definedName name="스트로브잣18재료">#REF!</definedName>
    <definedName name="스트로브잣20노무">#REF!</definedName>
    <definedName name="스트로브잣20재료">#REF!</definedName>
    <definedName name="스트로브잣40노무">#REF!</definedName>
    <definedName name="스트로브잣40재료">#REF!</definedName>
    <definedName name="슬래브">#REF!</definedName>
    <definedName name="슬래브높이">#REF!</definedName>
    <definedName name="시">#REF!</definedName>
    <definedName name="시간">#REF!</definedName>
    <definedName name="시간당중기사용료">#REF!</definedName>
    <definedName name="시공측량사">#REF!</definedName>
    <definedName name="시멘트운반">[0]!시멘트운반</definedName>
    <definedName name="시설구조일수">#REF!</definedName>
    <definedName name="시시">#REF!</definedName>
    <definedName name="시시시">#REF!</definedName>
    <definedName name="시시시시">#REF!</definedName>
    <definedName name="시중노임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행년">#REF!</definedName>
    <definedName name="시행청1">#REF!</definedName>
    <definedName name="시행청2">#REF!</definedName>
    <definedName name="시험설치">#REF!</definedName>
    <definedName name="신">'[206]C-노임단가'!#REF!</definedName>
    <definedName name="신공정">BlankMacro1</definedName>
    <definedName name="신공정2">BlankMacro1</definedName>
    <definedName name="신너">#REF!</definedName>
    <definedName name="신성">#REF!</definedName>
    <definedName name="신성감">#REF!</definedName>
    <definedName name="신축">#REF!</definedName>
    <definedName name="신호공">#REF!</definedName>
    <definedName name="신호등">'[207]일위대가(가설)'!#REF!</definedName>
    <definedName name="실소속임금대장">BLCH</definedName>
    <definedName name="실적">#REF!</definedName>
    <definedName name="실제">[0]!실제</definedName>
    <definedName name="실편백10노무">#REF!</definedName>
    <definedName name="실편백10재료">#REF!</definedName>
    <definedName name="실편백15노무">#REF!</definedName>
    <definedName name="실편백15재료">#REF!</definedName>
    <definedName name="실행">#REF!</definedName>
    <definedName name="실행2" hidden="1">#REF!</definedName>
    <definedName name="실행75.5">[0]!실행75.5</definedName>
    <definedName name="실행공기">#REF!</definedName>
    <definedName name="실행예산1">#REF!</definedName>
    <definedName name="실행예산10">#REF!</definedName>
    <definedName name="실행예산11">#REF!</definedName>
    <definedName name="실행예산12">#REF!</definedName>
    <definedName name="실행예산13">#REF!</definedName>
    <definedName name="실행예산2">#REF!</definedName>
    <definedName name="실행예산3">#REF!</definedName>
    <definedName name="실행예산4">#REF!</definedName>
    <definedName name="실행예산5">#REF!</definedName>
    <definedName name="실행예산6">#REF!</definedName>
    <definedName name="실행예산7">#REF!</definedName>
    <definedName name="실행예산8">#REF!</definedName>
    <definedName name="실행예산9">#REF!</definedName>
    <definedName name="실행총괄">[0]!실행총괄</definedName>
    <definedName name="심우">#REF!</definedName>
    <definedName name="심우을">#REF!</definedName>
    <definedName name="십">#REF!</definedName>
    <definedName name="십1">#REF!</definedName>
    <definedName name="십1사1">#REF!</definedName>
    <definedName name="십1사1십1사1">#REF!</definedName>
    <definedName name="십1사1십1사1십1사1">#REF!</definedName>
    <definedName name="십1사1십1사1십1사1십1사1">#REF!</definedName>
    <definedName name="십1삼1">#REF!</definedName>
    <definedName name="십1삼1십1삼1">#REF!</definedName>
    <definedName name="십1삼1십1삼1십1삼1">#REF!</definedName>
    <definedName name="십1삼1십1삼1십1삼1십1삼1">#REF!</definedName>
    <definedName name="십1십1">#REF!</definedName>
    <definedName name="십1십1십1">#REF!</definedName>
    <definedName name="십1십1십1십1">#REF!</definedName>
    <definedName name="십1오1">#REF!</definedName>
    <definedName name="십1오1십1오1">#REF!</definedName>
    <definedName name="십1오1십1오1십1오1">#REF!</definedName>
    <definedName name="십1오1십1오1십1오1십1오1">#REF!</definedName>
    <definedName name="십1육1">#REF!</definedName>
    <definedName name="십1육1십1육1">#REF!</definedName>
    <definedName name="십1육1십1육1십1육1">#REF!</definedName>
    <definedName name="십1육1십1육1십1육1십1육1">#REF!</definedName>
    <definedName name="십1이1">#REF!</definedName>
    <definedName name="십1이1십1이1">#REF!</definedName>
    <definedName name="십1이1십1이1십1이1">#REF!</definedName>
    <definedName name="십1이1십1이1십1이1십1이1">#REF!</definedName>
    <definedName name="십1일1">#REF!</definedName>
    <definedName name="십1일1십1일1">#REF!</definedName>
    <definedName name="십1일1십1일1십1일1">#REF!</definedName>
    <definedName name="십1일1십1일1십1일1십1일1">#REF!</definedName>
    <definedName name="십1칠1">#REF!</definedName>
    <definedName name="십1칠1십1칠1">#REF!</definedName>
    <definedName name="십1칠1십1칠1십1칠1">#REF!</definedName>
    <definedName name="십1칠1십1칠1십1칠1십1칠1">#REF!</definedName>
    <definedName name="십2">#REF!</definedName>
    <definedName name="십2사2">#REF!</definedName>
    <definedName name="십2사2십2사2">#REF!</definedName>
    <definedName name="십2사2십2사2십2사2">#REF!</definedName>
    <definedName name="십2사2십2사2십2사2십2사2">#REF!</definedName>
    <definedName name="십2삼2">#REF!</definedName>
    <definedName name="십2삼2십2삼2">#REF!</definedName>
    <definedName name="십2삼2십2삼2십2삼2">#REF!</definedName>
    <definedName name="십2삼2십2삼2십2삼2십2삼2">#REF!</definedName>
    <definedName name="십2십2">#REF!</definedName>
    <definedName name="십2십2십2">#REF!</definedName>
    <definedName name="십2십2십2십2">#REF!</definedName>
    <definedName name="십2오2">#REF!</definedName>
    <definedName name="십2오2십2오2">#REF!</definedName>
    <definedName name="십2오2십2오2십2오2">#REF!</definedName>
    <definedName name="십2오2십2오2십2오2십2오2">#REF!</definedName>
    <definedName name="십2육2">#REF!</definedName>
    <definedName name="십2육2십2육2">#REF!</definedName>
    <definedName name="십2육2십2육2십2육2">#REF!</definedName>
    <definedName name="십2육2십2육2십2육2십2육2">#REF!</definedName>
    <definedName name="십2이2">#REF!</definedName>
    <definedName name="십2이2십2이2">#REF!</definedName>
    <definedName name="십2이2십2이2십2이2">#REF!</definedName>
    <definedName name="십2이2십2이2십2이2십2이2">#REF!</definedName>
    <definedName name="십2일2">#REF!</definedName>
    <definedName name="십2일2십2일2">#REF!</definedName>
    <definedName name="십2일2십2일2십2일2">#REF!</definedName>
    <definedName name="십2일2십2일2십2일2십2일2">#REF!</definedName>
    <definedName name="십2칠2">#REF!</definedName>
    <definedName name="십2칠2십2칠2">#REF!</definedName>
    <definedName name="십2칠2십2칠2십2칠2">#REF!</definedName>
    <definedName name="십2칠2십2칠2십2칠2십2칠2">#REF!</definedName>
    <definedName name="십사">#REF!</definedName>
    <definedName name="십사십사">#REF!</definedName>
    <definedName name="십사십사십사">#REF!</definedName>
    <definedName name="십사십사십사십사">#REF!</definedName>
    <definedName name="십삼">#REF!</definedName>
    <definedName name="십삼십삼">#REF!</definedName>
    <definedName name="십삼십삼십삼">#REF!</definedName>
    <definedName name="십삼십삼십삼십삼">#REF!</definedName>
    <definedName name="십십">#REF!</definedName>
    <definedName name="십십십">#REF!</definedName>
    <definedName name="십십십십">#REF!</definedName>
    <definedName name="십오">#REF!</definedName>
    <definedName name="십오십오">#REF!</definedName>
    <definedName name="십오십오십오">#REF!</definedName>
    <definedName name="십오십오십오십오">#REF!</definedName>
    <definedName name="십육">#REF!</definedName>
    <definedName name="십육십육">#REF!</definedName>
    <definedName name="십육십육십육">#REF!</definedName>
    <definedName name="십육십육십육십육">#REF!</definedName>
    <definedName name="십이">#REF!</definedName>
    <definedName name="십이십이">#REF!</definedName>
    <definedName name="십이십이십이">#REF!</definedName>
    <definedName name="십이십이십이십이">#REF!</definedName>
    <definedName name="십일">#REF!</definedName>
    <definedName name="십일십일">#REF!</definedName>
    <definedName name="십일십일십일">#REF!</definedName>
    <definedName name="십일십일십일십일">#REF!</definedName>
    <definedName name="십칠">#REF!</definedName>
    <definedName name="십칠십칠">#REF!</definedName>
    <definedName name="십칠십칠십칠">#REF!</definedName>
    <definedName name="십칠십칠십칠십칠">#REF!</definedName>
    <definedName name="썰치">#REF!</definedName>
    <definedName name="ㅇ">#N/A</definedName>
    <definedName name="ㅇ1200">#REF!</definedName>
    <definedName name="ㅇ48">#REF!</definedName>
    <definedName name="ㅇ560">#REF!</definedName>
    <definedName name="ㅇㄴㄹ">'[24]N賃率-職'!#REF!</definedName>
    <definedName name="ㅇㄴㄹㄴ">#REF!</definedName>
    <definedName name="ㅇㄴ론ㅇ">'[186]N賃率-職'!#REF!</definedName>
    <definedName name="ㅇㄴㄻ">#REF!</definedName>
    <definedName name="ㅇㄴㅀㅁㄴ">'[186]N賃率-職'!#REF!</definedName>
    <definedName name="ㅇㄴㅁ">'[37]N賃率-職'!#REF!</definedName>
    <definedName name="ㅇㄴㅁㄱㄷ">[54]工관리비율!$A$1:$D$24</definedName>
    <definedName name="ㅇㄴㅁㅇㅁㅇ">#REF!</definedName>
    <definedName name="ㅇㄴㅁㅎㄴㅇ">'[208]20관리비율'!$A$1:$D$25</definedName>
    <definedName name="ㅇㄴㅁㅎㄴㅇㅁ">'[186]N賃率-職'!#REF!</definedName>
    <definedName name="ㅇㄴㅁㅎㅁㄴ">'[154]N賃率-職'!#REF!</definedName>
    <definedName name="ㅇㄴㅁㅎㅇㅎ">'[155]N賃率-職'!#REF!</definedName>
    <definedName name="ㅇㄴㅇㅎㄴ">[67]I一般比!#REF!</definedName>
    <definedName name="ㅇㄴㅍㄴㅋ">[160]일위!#REF!</definedName>
    <definedName name="ㅇ놋ㄳㄷ">#REF!</definedName>
    <definedName name="ㅇㄶ">#REF!</definedName>
    <definedName name="ㅇㄶㄻ">#REF!</definedName>
    <definedName name="ㅇㄶㅁ">[149]I一般比!#REF!</definedName>
    <definedName name="ㅇㄶㅁㄹ">'[155]N賃率-職'!#REF!</definedName>
    <definedName name="ㅇㄶㅁㅁㅁㅎㅇ">[143]I一般比!#REF!</definedName>
    <definedName name="ㅇㄶㅇㄴ">[18]I一般比!#REF!</definedName>
    <definedName name="ㅇㄶㅇㄹㄴ">'[18]N賃率-職'!#REF!</definedName>
    <definedName name="ㅇㄷㄴㅁ">#REF!</definedName>
    <definedName name="ㅇㄷㄷㄷ">#REF!</definedName>
    <definedName name="ㅇㄷㅈㅂ">#REF!</definedName>
    <definedName name="ㅇㄹㄴㅁㅎㄴㅇㅎ">'[154]N賃率-職'!#REF!</definedName>
    <definedName name="ㅇㄹㄶㄴㅁ" hidden="1">'[209]N賃率-職'!$I$5:$I$30</definedName>
    <definedName name="ㅇㄹㄹ" hidden="1">'[210]N賃率-職'!$I$5:$I$30</definedName>
    <definedName name="ㅇㄹㄹㄹㄹㄹ">#REF!</definedName>
    <definedName name="ㅇㄹㅀ" hidden="1">#REF!</definedName>
    <definedName name="ㅇㄹㅇㄴㅁ">'[189]설직재-1'!#REF!</definedName>
    <definedName name="ㅇㄹㅇㄹ" hidden="1">#REF!</definedName>
    <definedName name="ㅇㄹㅊ">[211]건축내역!#REF!</definedName>
    <definedName name="ㅇㄹ홀ㄴ">[212]일위!#REF!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론ㄹㅇㅎ">[185]제직재!#REF!</definedName>
    <definedName name="ㅇㄻㄴㄻ">[77]I一般比!#REF!</definedName>
    <definedName name="ㅇㄻㄴㅇㄹ">#REF!</definedName>
    <definedName name="ㅇㅀ">#REF!</definedName>
    <definedName name="ㅇㅀㄹㅇㄴ">[178]제직재!#REF!</definedName>
    <definedName name="ㅇㅀㅇㅎㅇ">#REF!</definedName>
    <definedName name="ㅇㅁ">[120]I一般比!#REF!</definedName>
    <definedName name="ㅇㅁㄴㄻ">#REF!</definedName>
    <definedName name="ㅇㅁㄴㅇㄹㅈㄷ">[132]I一般比!#REF!</definedName>
    <definedName name="ㅇㅁㅁ">[124]J直材4!$F$5:$G$5</definedName>
    <definedName name="ㅇㅁㅇ">#REF!</definedName>
    <definedName name="ㅇㅁㅇㅂ">'[128]N賃率-職'!#REF!</definedName>
    <definedName name="ㅇㅁㅎㄹ">#REF!</definedName>
    <definedName name="ㅇㅇ">BlankMacro1</definedName>
    <definedName name="ㅇㅇㄹ" hidden="1">#REF!</definedName>
    <definedName name="ㅇㅇㅁㅇ">#REF!</definedName>
    <definedName name="ㅇㅇㅇ">#REF!</definedName>
    <definedName name="ㅇㅇㅇㅇ" hidden="1">#REF!</definedName>
    <definedName name="ㅇㅇㅇㅇㅇㅇㅇㅇㅇㅇ">[0]!ㅇㅇㅇㅇㅇㅇㅇㅇㅇㅇ</definedName>
    <definedName name="ㅇㅈㄷㅇㅁㄴ">#REF!</definedName>
    <definedName name="ㅇㅈㅂ">[128]I一般比!#REF!</definedName>
    <definedName name="ㅇㅎ">'[201]20관리비율'!$A$1:$D$25</definedName>
    <definedName name="ㅇㅎㄶ">#REF!</definedName>
    <definedName name="ㅇㅎㄹㅇㄴ">[213]직재!#REF!</definedName>
    <definedName name="ㅇㅎㄹㅇㄶ">[77]I一般比!#REF!</definedName>
    <definedName name="ㅇㅎㅁㄴ" hidden="1">#REF!</definedName>
    <definedName name="ㅇㅎㅁㅁㅎ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아">#REF!</definedName>
    <definedName name="아래">[214]!아래</definedName>
    <definedName name="아래1">[214]!아래1</definedName>
    <definedName name="아무" hidden="1">{#N/A,#N/A,FALSE,"배수2"}</definedName>
    <definedName name="아무거나" hidden="1">{#N/A,#N/A,FALSE,"배수2"}</definedName>
    <definedName name="아사꾸라방식">[214]!아사꾸라방식</definedName>
    <definedName name="아세틸렌">#REF!</definedName>
    <definedName name="아스팔트">#REF!</definedName>
    <definedName name="아스팔트디스트리뷰터3800L">#REF!</definedName>
    <definedName name="아스팔트믹싱플랜트80Ton">#REF!</definedName>
    <definedName name="아스팔트페이버3M">#REF!</definedName>
    <definedName name="아아">#REF!</definedName>
    <definedName name="아아아">#REF!</definedName>
    <definedName name="아아아아">#REF!</definedName>
    <definedName name="아왜나무12노무">#REF!</definedName>
    <definedName name="아왜나무12재료">#REF!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hidden="1">{#N/A,#N/A,FALSE,"포장1";#N/A,#N/A,FALSE,"포장1"}</definedName>
    <definedName name="악취">#REF!</definedName>
    <definedName name="안재범">'[9]#REF'!$A$1:$F$25</definedName>
    <definedName name="안전">BlankMacro1</definedName>
    <definedName name="안전2">BlankMacro1</definedName>
    <definedName name="안전A1219">#REF!</definedName>
    <definedName name="안전관리비">#REF!</definedName>
    <definedName name="안전관리비_산식">#REF!</definedName>
    <definedName name="안전시험">#REF!</definedName>
    <definedName name="알어러">BLCH</definedName>
    <definedName name="암1">#REF!</definedName>
    <definedName name="암거">#REF!</definedName>
    <definedName name="암거구체수량">#REF!</definedName>
    <definedName name="암거구체수량산출_1연">#REF!</definedName>
    <definedName name="암거구체수량산출1연_형식1">#REF!</definedName>
    <definedName name="암거구체수량산출1연_형식2">#REF!</definedName>
    <definedName name="암거구체수량산출2연_형식1">#REF!</definedName>
    <definedName name="암거구체수량산출2연_형식2">#REF!</definedName>
    <definedName name="암거구체수량산출3연_형식1">#REF!</definedName>
    <definedName name="암거구체수량산출3연_형식2">#REF!</definedName>
    <definedName name="암거구체수량산출4">#REF!</definedName>
    <definedName name="암거날개재료집계">#REF!</definedName>
    <definedName name="암거날개토공집계">#REF!</definedName>
    <definedName name="압축강도">#REF!</definedName>
    <definedName name="앙">#N/A</definedName>
    <definedName name="양생경비">#REF!</definedName>
    <definedName name="양생노무비">#REF!</definedName>
    <definedName name="양생재료비">#REF!</definedName>
    <definedName name="양식" hidden="1">{#N/A,#N/A,FALSE,"전력간선"}</definedName>
    <definedName name="어" hidden="1">{"'용역비'!$A$4:$C$8"}</definedName>
    <definedName name="어ㅏ아">BLCH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ㅗㅎ롱ㄹ">'[215]제-노임'!#REF!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언어보정계수">#REF!</definedName>
    <definedName name="언어보정인건비">#REF!</definedName>
    <definedName name="얽ㅅ">#REF!</definedName>
    <definedName name="업" hidden="1">{#N/A,#N/A,FALSE,"포장2"}</definedName>
    <definedName name="업종" hidden="1">{#N/A,#N/A,FALSE,"포장2"}</definedName>
    <definedName name="업체" hidden="1">{#N/A,#N/A,FALSE,"구조2"}</definedName>
    <definedName name="업체리스트">#REF!</definedName>
    <definedName name="업체순위" hidden="1">{#N/A,#N/A,FALSE,"배수2"}</definedName>
    <definedName name="에치원">#REF!</definedName>
    <definedName name="여름">#REF!</definedName>
    <definedName name="여비" hidden="1">{"'공사부문'!$A$6:$A$32"}</definedName>
    <definedName name="여유">#REF!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마지">#REF!</definedName>
    <definedName name="연속">#REF!</definedName>
    <definedName name="연속3M">#REF!</definedName>
    <definedName name="연속3Mu">#REF!</definedName>
    <definedName name="연수">#REF!</definedName>
    <definedName name="연습">#REF!</definedName>
    <definedName name="연습9">#REF!</definedName>
    <definedName name="연습99">#REF!</definedName>
    <definedName name="연암">#REF!</definedName>
    <definedName name="연장">#REF!</definedName>
    <definedName name="영구">BLCH</definedName>
    <definedName name="영시스템" hidden="1">[216]수량산출!#REF!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공표" hidden="1">{"'내역서 '!$A$1:$L$16"}</definedName>
    <definedName name="예산">[217]공사비!$M$1:$M$65536</definedName>
    <definedName name="예산내역" hidden="1">{"'용역비'!$A$4:$C$8"}</definedName>
    <definedName name="예산서최종">[218]공사비!$M$1:$M$65536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정가">#REF!</definedName>
    <definedName name="예정공정표">#REF!</definedName>
    <definedName name="오">'[164]N賃率-職'!#REF!</definedName>
    <definedName name="오1">#REF!</definedName>
    <definedName name="오1오1">#REF!</definedName>
    <definedName name="오1오1오1">#REF!</definedName>
    <definedName name="오1오1오1오1">#REF!</definedName>
    <definedName name="오2">#REF!</definedName>
    <definedName name="오2오2">#REF!</definedName>
    <definedName name="오2오2오2">#REF!</definedName>
    <definedName name="오2오2오2오2">#REF!</definedName>
    <definedName name="오상호표">[219]호표!$A$1:$L$229</definedName>
    <definedName name="오수관경">#REF!</definedName>
    <definedName name="오수도로명">#REF!</definedName>
    <definedName name="오수맨홀">#REF!</definedName>
    <definedName name="오수맨홀단위수량">#REF!</definedName>
    <definedName name="오수맨홀수량2">#REF!</definedName>
    <definedName name="오수맨홀집계">#REF!</definedName>
    <definedName name="오수실연장">#REF!</definedName>
    <definedName name="오오">#REF!</definedName>
    <definedName name="오오오">#REF!</definedName>
    <definedName name="오오오오">#REF!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외">#N/A</definedName>
    <definedName name="옥외등철거공구손료">#REF!</definedName>
    <definedName name="옥외등철거공비">#REF!</definedName>
    <definedName name="온도">#REF!</definedName>
    <definedName name="옹">#REF!</definedName>
    <definedName name="옹2되">#REF!</definedName>
    <definedName name="옹2부">#REF!</definedName>
    <definedName name="옹2블캡">#REF!</definedName>
    <definedName name="옹2블표">#REF!</definedName>
    <definedName name="옹2상">#REF!</definedName>
    <definedName name="옹2속">#REF!</definedName>
    <definedName name="옹2잔">#REF!</definedName>
    <definedName name="옹2잡">#REF!</definedName>
    <definedName name="옹2지1">#REF!</definedName>
    <definedName name="옹2지2">#REF!</definedName>
    <definedName name="옹2지3">#REF!</definedName>
    <definedName name="옹2터">#REF!</definedName>
    <definedName name="옹2합">#REF!</definedName>
    <definedName name="옹되">#REF!</definedName>
    <definedName name="옹벽">#REF!</definedName>
    <definedName name="옹벽1">[9]기본일위!$A:$IV</definedName>
    <definedName name="옹부">#REF!</definedName>
    <definedName name="옹블캡">#REF!</definedName>
    <definedName name="옹블표">#REF!</definedName>
    <definedName name="옹상">#REF!</definedName>
    <definedName name="옹속">#REF!</definedName>
    <definedName name="옹잔">#REF!</definedName>
    <definedName name="옹잡">#REF!</definedName>
    <definedName name="옹지1">#REF!</definedName>
    <definedName name="옹지2">#REF!</definedName>
    <definedName name="옹지3">#REF!</definedName>
    <definedName name="옹터">#REF!</definedName>
    <definedName name="옹합">#REF!</definedName>
    <definedName name="완도" hidden="1">{#N/A,#N/A,FALSE,"포장2"}</definedName>
    <definedName name="완료예정일자1">#REF!</definedName>
    <definedName name="완료예정일자2">#REF!</definedName>
    <definedName name="요약문">#REF!</definedName>
    <definedName name="요율">'[9]#REF'!$A$1:$F$25</definedName>
    <definedName name="용량">#REF!</definedName>
    <definedName name="용용" hidden="1">{#N/A,#N/A,FALSE,"포장2"}</definedName>
    <definedName name="용접">#REF!</definedName>
    <definedName name="용접200경비">#REF!</definedName>
    <definedName name="용접300경비">#REF!</definedName>
    <definedName name="용접공">'[144]기계경비(시간당)'!$D$13</definedName>
    <definedName name="용접공_일반">#REF!</definedName>
    <definedName name="용종2교">#REF!</definedName>
    <definedName name="용지단가">#REF!</definedName>
    <definedName name="용지수량">#REF!</definedName>
    <definedName name="용지총괄">#REF!</definedName>
    <definedName name="우리">[0]!우리</definedName>
    <definedName name="우리집">#N/A</definedName>
    <definedName name="우폭">#REF!</definedName>
    <definedName name="운">#REF!</definedName>
    <definedName name="운반">#REF!</definedName>
    <definedName name="운반2">#REF!</definedName>
    <definedName name="운반비">#REF!</definedName>
    <definedName name="운반비_선택">#REF!</definedName>
    <definedName name="운반차">#REF!</definedName>
    <definedName name="운잔">#REF!</definedName>
    <definedName name="운전">#REF!</definedName>
    <definedName name="운전사">#REF!</definedName>
    <definedName name="운전사_운반">'[144]기계경비(시간당)'!$D$7</definedName>
    <definedName name="운전조">#REF!</definedName>
    <definedName name="운전조수">#REF!</definedName>
    <definedName name="울">[9]내역서2안!#REF!</definedName>
    <definedName name="원">#REF!</definedName>
    <definedName name="원_가_계_산_서">#REF!</definedName>
    <definedName name="원가">#REF!</definedName>
    <definedName name="원가1">#REF!</definedName>
    <definedName name="원가계">#REF!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">#N/A</definedName>
    <definedName name="원가계산1">'[9]#REF'!#REF!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서">#REF!</definedName>
    <definedName name="원가실적">[220]감가상각!#REF!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21]실행철강하도!$A$1:$A$4</definedName>
    <definedName name="원수">#REF!</definedName>
    <definedName name="원원가" hidden="1">{"'공사부문'!$A$6:$A$32"}</definedName>
    <definedName name="원자력" hidden="1">{#N/A,#N/A,TRUE,"진도율산정기준";#N/A,#N/A,TRUE,"S_CUR";#N/A,#N/A,TRUE,"사업공통"}</definedName>
    <definedName name="원파고라노">#REF!</definedName>
    <definedName name="원파고라재">#REF!</definedName>
    <definedName name="월">#REF!</definedName>
    <definedName name="웨브높이">#REF!</definedName>
    <definedName name="웨브두께">#REF!</definedName>
    <definedName name="위">#REF!</definedName>
    <definedName name="위1">#REF!</definedName>
    <definedName name="위락경관">#REF!</definedName>
    <definedName name="위생공중보건">#REF!</definedName>
    <definedName name="위치">BlankMacro1</definedName>
    <definedName name="유관기관">BlankMacro1</definedName>
    <definedName name="유입질소량">#REF!</definedName>
    <definedName name="유지관리비" hidden="1">#REF!</definedName>
    <definedName name="유출TKN">#REF!</definedName>
    <definedName name="유출질소량">#REF!</definedName>
    <definedName name="유형1" hidden="1">{#N/A,#N/A,TRUE,"진도율산정기준";#N/A,#N/A,TRUE,"S_CUR";#N/A,#N/A,TRUE,"사업공통"}</definedName>
    <definedName name="유효폭">#REF!</definedName>
    <definedName name="육">#REF!</definedName>
    <definedName name="육1">#REF!</definedName>
    <definedName name="육1육1">#REF!</definedName>
    <definedName name="육1육1육1">#REF!</definedName>
    <definedName name="육1육1육1육1">#REF!</definedName>
    <definedName name="육2">#REF!</definedName>
    <definedName name="육2육2">#REF!</definedName>
    <definedName name="육2육2육2">#REF!</definedName>
    <definedName name="육2육2육2육2">#REF!</definedName>
    <definedName name="육상동식물">#REF!</definedName>
    <definedName name="육수동식물">#REF!</definedName>
    <definedName name="육육">#REF!</definedName>
    <definedName name="육육육">#REF!</definedName>
    <definedName name="육육육육">#REF!</definedName>
    <definedName name="윤로">[222]공정집계_국별!$G$1:$G$65536</definedName>
    <definedName name="윻오ㅗ">[100]J直材4!$F$5:$G$5</definedName>
    <definedName name="을">#REF!</definedName>
    <definedName name="응용" hidden="1">{"'용역비'!$A$4:$C$8"}</definedName>
    <definedName name="응용SW인건비">#REF!</definedName>
    <definedName name="의" hidden="1">{#N/A,#N/A,FALSE,"운반시간"}</definedName>
    <definedName name="이">#REF!</definedName>
    <definedName name="이1">#REF!</definedName>
    <definedName name="이1이1">#REF!</definedName>
    <definedName name="이1이1이1">#REF!</definedName>
    <definedName name="이1이1이1이1">#REF!</definedName>
    <definedName name="이2">#REF!</definedName>
    <definedName name="이2이2">#REF!</definedName>
    <definedName name="이2이2이2">#REF!</definedName>
    <definedName name="이2이2이2이2">#REF!</definedName>
    <definedName name="이3">#REF!</definedName>
    <definedName name="이3이3">#REF!</definedName>
    <definedName name="이3이3이3">#REF!</definedName>
    <definedName name="이3이3이3이3">#REF!</definedName>
    <definedName name="이각지주목">#REF!</definedName>
    <definedName name="이공구가설비">#REF!</definedName>
    <definedName name="이공구간접노무비">#REF!</definedName>
    <definedName name="이공구공사원가">#REF!</definedName>
    <definedName name="이공구기타경비">#REF!</definedName>
    <definedName name="이공구산재보험료">#REF!</definedName>
    <definedName name="이공구안전관리비">#REF!</definedName>
    <definedName name="이공구이윤">#REF!</definedName>
    <definedName name="이공구일반관리비">#REF!</definedName>
    <definedName name="이노">#REF!</definedName>
    <definedName name="이동">[223]!이동</definedName>
    <definedName name="이동위치">#REF!</definedName>
    <definedName name="이름">#REF!</definedName>
    <definedName name="이상">#REF!</definedName>
    <definedName name="이상하다">#REF!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윤">#REF!</definedName>
    <definedName name="利潤">'[9]#REF'!$E$23</definedName>
    <definedName name="이윤_산식">#REF!</definedName>
    <definedName name="이읍">[0]!이읍</definedName>
    <definedName name="이이">#REF!</definedName>
    <definedName name="이이이">#REF!</definedName>
    <definedName name="이이이이">#REF!</definedName>
    <definedName name="이재">#REF!</definedName>
    <definedName name="이전화면">[214]!이전화면</definedName>
    <definedName name="이전화면1">[214]!이전화면1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토_배관물량">#REF!</definedName>
    <definedName name="이토변실">#REF!</definedName>
    <definedName name="인가번호">#REF!</definedName>
    <definedName name="인건">#REF!</definedName>
    <definedName name="인건비">#REF!</definedName>
    <definedName name="인구">#REF!</definedName>
    <definedName name="인력관리">#REF!</definedName>
    <definedName name="인력수">#REF!</definedName>
    <definedName name="인부">#REF!</definedName>
    <definedName name="인쇄량">#REF!</definedName>
    <definedName name="인쇄비">#REF!</definedName>
    <definedName name="인쇄수량">#REF!</definedName>
    <definedName name="인쇄양식">[0]!인쇄양식</definedName>
    <definedName name="인쇄양식1">[0]!인쇄양식1</definedName>
    <definedName name="인원">#REF!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터베스트공정">[11]!StartChart</definedName>
    <definedName name="인터베스트스케쥴">[11]!StartSeller</definedName>
    <definedName name="인허가">#REF!</definedName>
    <definedName name="인화">#REF!</definedName>
    <definedName name="일">#REF!</definedName>
    <definedName name="일1">#REF!</definedName>
    <definedName name="일1일1">#REF!</definedName>
    <definedName name="일1일1일1">#REF!</definedName>
    <definedName name="일1일1일1일1">#REF!</definedName>
    <definedName name="일2">#REF!</definedName>
    <definedName name="일2일2">#REF!</definedName>
    <definedName name="일2일2일2">#REF!</definedName>
    <definedName name="일2일2일2일2">#REF!</definedName>
    <definedName name="일공구가설">#REF!</definedName>
    <definedName name="일공구직영비">#REF!</definedName>
    <definedName name="일관">#REF!</definedName>
    <definedName name="일대">#REF!</definedName>
    <definedName name="일반관리비">#REF!</definedName>
    <definedName name="一般管理費">'[9]#REF'!$E$22</definedName>
    <definedName name="일반관리비_산식">#REF!</definedName>
    <definedName name="일반부" hidden="1">{#N/A,#N/A,FALSE,"조골재"}</definedName>
    <definedName name="일반통신설비">#REF!</definedName>
    <definedName name="일위">#REF!,#REF!</definedName>
    <definedName name="일위간재2">[224]일위대가!$L$1:$L$65536</definedName>
    <definedName name="일위단가">#REF!</definedName>
    <definedName name="일위대가">#REF!</definedName>
    <definedName name="일위대가1">#REF!</definedName>
    <definedName name="일위대가2">#REF!</definedName>
    <definedName name="일위대가목록">[225]일위대가목록!$A$6:$L$115</definedName>
    <definedName name="일위대가코드">[226]일위대가!$A$1:$A$65536</definedName>
    <definedName name="일위대가코드2">[224]일위대가!$A$1:$A$65536</definedName>
    <definedName name="일위산출">#REF!</definedName>
    <definedName name="일위산출1">#REF!</definedName>
    <definedName name="일위직재2">[224]일위대가!$J$1:$J$65536</definedName>
    <definedName name="일의01">[192]직노!#REF!</definedName>
    <definedName name="일일">#REF!</definedName>
    <definedName name="일일일">#REF!</definedName>
    <definedName name="일일일일">#REF!</definedName>
    <definedName name="일자1">#REF!</definedName>
    <definedName name="일자10">#REF!</definedName>
    <definedName name="일자11">#REF!</definedName>
    <definedName name="일자12">#REF!</definedName>
    <definedName name="일자13">#REF!</definedName>
    <definedName name="일자2">#REF!</definedName>
    <definedName name="일자3">#REF!</definedName>
    <definedName name="일자4">#REF!</definedName>
    <definedName name="일자5">#REF!</definedName>
    <definedName name="일자6">#REF!</definedName>
    <definedName name="일자7">#REF!</definedName>
    <definedName name="일자8">#REF!</definedName>
    <definedName name="일자9">#REF!</definedName>
    <definedName name="일조장해">#REF!</definedName>
    <definedName name="일집" hidden="1">#REF!</definedName>
    <definedName name="일출력">#REF!</definedName>
    <definedName name="임">'[9]#REF'!#REF!</definedName>
    <definedName name="임금">#REF!</definedName>
    <definedName name="임ㄴ" hidden="1">{"'공사부문'!$A$6:$A$32"}</definedName>
    <definedName name="임대면적">#REF!</definedName>
    <definedName name="임대비">#REF!</definedName>
    <definedName name="임시">#REF!</definedName>
    <definedName name="임시동력">#REF!</definedName>
    <definedName name="임직">#REF!</definedName>
    <definedName name="임형" hidden="1">{#N/A,#N/A,FALSE,"포장2"}</definedName>
    <definedName name="입력레이어">#REF!</definedName>
    <definedName name="입력물수">#REF!</definedName>
    <definedName name="입력선택">#REF!</definedName>
    <definedName name="입력일수">#REF!</definedName>
    <definedName name="입력지형계수">#REF!</definedName>
    <definedName name="입찰금액안" hidden="1">[227]집계표!#REF!</definedName>
    <definedName name="잉크가격">#REF!</definedName>
    <definedName name="잉크단가">#REF!</definedName>
    <definedName name="ㅈ" hidden="1">#REF!</definedName>
    <definedName name="ㅈ56ㅕ" hidden="1">{"'용역비'!$A$4:$C$8"}</definedName>
    <definedName name="ㅈㄱ">BLCH</definedName>
    <definedName name="ㅈㄱㄷㅅㅈㄷ">'[215]제-노임'!#REF!</definedName>
    <definedName name="ㅈㄱㄷ쇽ㄷㅈ">#REF!</definedName>
    <definedName name="ㅈㄱㅂ">[77]I一般比!#REF!</definedName>
    <definedName name="ㅈㄱㅈㄷ">#REF!</definedName>
    <definedName name="ㅈㄳㄱㅈㅂ">[228]일위!#REF!</definedName>
    <definedName name="ㅈㄵ">[74]I一般比!#REF!</definedName>
    <definedName name="ㅈㄷㄱㄷㄱㄷ" hidden="1">{"'용역비'!$A$4:$C$8"}</definedName>
    <definedName name="ㅈㄷㄱㅈㄷ">#REF!</definedName>
    <definedName name="ㅈㄷㄴ" hidden="1">#REF!</definedName>
    <definedName name="ㅈㄷㅂㄱㅈㅂㄷㄱ">[229]직재!#REF!</definedName>
    <definedName name="ㅈㄷㅅㅈㅅ">[18]I一般比!#REF!</definedName>
    <definedName name="ㅈ됵ㄱㄱㄷㅈㄱㄷㄱ">[149]I一般比!#REF!</definedName>
    <definedName name="ㅈㅁㅅㄷㅈㄷㅂ">#REF!</definedName>
    <definedName name="ㅈㅂㄱ">#REF!</definedName>
    <definedName name="ㅈㅂㄱㄷㅅ">#REF!</definedName>
    <definedName name="ㅈㅂㄱㄷㅈㅂ">[151]I一般比!#REF!</definedName>
    <definedName name="ㅈㅂㄱㅂㅈ">[77]I一般比!#REF!</definedName>
    <definedName name="ㅈㅂㄷㅂ">[120]I一般比!#REF!</definedName>
    <definedName name="ㅈㅂㅈㅂ">#REF!</definedName>
    <definedName name="ㅈㅂㅈㅂㅈㅂ">#REF!</definedName>
    <definedName name="ㅈㅅ">#REF!</definedName>
    <definedName name="ㅈㅅㅎㄷㄷ">[128]I一般比!#REF!</definedName>
    <definedName name="ㅈㅇ" hidden="1">{"'용역비'!$A$4:$C$8"}</definedName>
    <definedName name="ㅈㅇㅈ">'[74]N賃率-職'!#REF!</definedName>
    <definedName name="ㅈㅈ">'[9]#REF'!$A$1:$F$25</definedName>
    <definedName name="ㅈㅈㅈ" hidden="1">{"'용역비'!$A$4:$C$8"}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ㅈㅈ" hidden="1">{"'용역비'!$A$4:$C$8"}</definedName>
    <definedName name="자">#REF!</definedName>
    <definedName name="자_트">#REF!</definedName>
    <definedName name="자갈운반">[0]!자갈운반</definedName>
    <definedName name="자동화재탐지설비">#REF!</definedName>
    <definedName name="자료1">#REF!</definedName>
    <definedName name="자료2">#REF!</definedName>
    <definedName name="자료위치">#REF!</definedName>
    <definedName name="자연석">#REF!</definedName>
    <definedName name="자자">#REF!</definedName>
    <definedName name="자자자">#REF!</definedName>
    <definedName name="자자자자">#REF!</definedName>
    <definedName name="자재">[230]!자재</definedName>
    <definedName name="자재1">#REF!</definedName>
    <definedName name="자재1수량">#REF!</definedName>
    <definedName name="자재1코드">#REF!</definedName>
    <definedName name="자재2" hidden="1">{#N/A,#N/A,FALSE,"구조2"}</definedName>
    <definedName name="자재2수량">#REF!</definedName>
    <definedName name="자재2코드">#REF!</definedName>
    <definedName name="자재3수량">#REF!</definedName>
    <definedName name="자재3코드">#REF!</definedName>
    <definedName name="자재단가">[231]SHEET!$A$1:$J$65536</definedName>
    <definedName name="자재단가근거" hidden="1">#REF!</definedName>
    <definedName name="자재단가수정완료">[0]!자재단가수정완료</definedName>
    <definedName name="자재단가표">#REF!</definedName>
    <definedName name="자재비" hidden="1">{"'용역비'!$A$4:$C$8"}</definedName>
    <definedName name="작성자">#REF!</definedName>
    <definedName name="작업">#REF!</definedName>
    <definedName name="작업계수">#REF!</definedName>
    <definedName name="작업관리">#REF!</definedName>
    <definedName name="작업량증감계수">#REF!</definedName>
    <definedName name="작업실부산물등">#REF!</definedName>
    <definedName name="작업집계표">#REF!</definedName>
    <definedName name="잔">#REF!</definedName>
    <definedName name="잔디5경">#REF!</definedName>
    <definedName name="잔디5노무">#REF!</definedName>
    <definedName name="잔디5재료">#REF!</definedName>
    <definedName name="잔자갈노">#REF!</definedName>
    <definedName name="잔자갈재">#REF!</definedName>
    <definedName name="잔토">#REF!</definedName>
    <definedName name="잔토경">#REF!</definedName>
    <definedName name="잔토노">#REF!</definedName>
    <definedName name="잔토재">#REF!</definedName>
    <definedName name="잔토처리">#REF!</definedName>
    <definedName name="잡석">#REF!</definedName>
    <definedName name="잡석_150">#REF!</definedName>
    <definedName name="잡석노">#REF!</definedName>
    <definedName name="잡석재">#REF!</definedName>
    <definedName name="잣나무10노무">#REF!</definedName>
    <definedName name="잣나무10재료">#REF!</definedName>
    <definedName name="잣나무15노무">#REF!</definedName>
    <definedName name="잣나무15재료">#REF!</definedName>
    <definedName name="잣나무18노무">#REF!</definedName>
    <definedName name="잣나무18재료">#REF!</definedName>
    <definedName name="잣나무20노무">#REF!</definedName>
    <definedName name="잣나무20재료">#REF!</definedName>
    <definedName name="잣나무22노무">#REF!</definedName>
    <definedName name="잣나무22재료">#REF!</definedName>
    <definedName name="장고개터널A1353">#REF!</definedName>
    <definedName name="장기성예금" hidden="1">[232]현금예금!$D$8:$D$49</definedName>
    <definedName name="장노">#REF!</definedName>
    <definedName name="장산교">#REF!</definedName>
    <definedName name="장재">#REF!</definedName>
    <definedName name="장집" hidden="1">{"'용역비'!$A$4:$C$8"}</definedName>
    <definedName name="재">#REF!</definedName>
    <definedName name="재1">[158]을!#REF!</definedName>
    <definedName name="재2">[158]을!#REF!</definedName>
    <definedName name="재3">#REF!</definedName>
    <definedName name="재4">#REF!</definedName>
    <definedName name="재5">#REF!</definedName>
    <definedName name="재6">#REF!</definedName>
    <definedName name="재6907001">#REF!</definedName>
    <definedName name="재6907003">#REF!</definedName>
    <definedName name="재6907004">#REF!</definedName>
    <definedName name="재6907005">#REF!</definedName>
    <definedName name="재6907006">#REF!</definedName>
    <definedName name="재6907007">#REF!</definedName>
    <definedName name="재6907008">#REF!</definedName>
    <definedName name="재6907009">#REF!</definedName>
    <definedName name="재6907010">#REF!</definedName>
    <definedName name="재6907011">#REF!</definedName>
    <definedName name="재6907012">#REF!</definedName>
    <definedName name="재6907013">#REF!</definedName>
    <definedName name="재6907014">#REF!</definedName>
    <definedName name="재6908002">#REF!</definedName>
    <definedName name="재6908003">#REF!</definedName>
    <definedName name="재6908004">#REF!</definedName>
    <definedName name="재6908005">#REF!</definedName>
    <definedName name="재6908006">#REF!</definedName>
    <definedName name="재6908007">#REF!</definedName>
    <definedName name="재6908008">#REF!</definedName>
    <definedName name="재6908009">#REF!</definedName>
    <definedName name="재6908031">#REF!</definedName>
    <definedName name="재6908032">#REF!</definedName>
    <definedName name="재6908033">#REF!</definedName>
    <definedName name="재6908034">#REF!</definedName>
    <definedName name="재6908035">#REF!</definedName>
    <definedName name="재6908036">#REF!</definedName>
    <definedName name="재6908037">#REF!</definedName>
    <definedName name="재6908038">#REF!</definedName>
    <definedName name="재6910002">#REF!</definedName>
    <definedName name="재6910004">#REF!</definedName>
    <definedName name="재6910006">#REF!</definedName>
    <definedName name="재6910007">#REF!</definedName>
    <definedName name="재6910008">#REF!</definedName>
    <definedName name="재6910009">#REF!</definedName>
    <definedName name="재6910010">#REF!</definedName>
    <definedName name="재6910011">#REF!</definedName>
    <definedName name="재6910012">#REF!</definedName>
    <definedName name="재6911002">#REF!</definedName>
    <definedName name="재6912008">#REF!</definedName>
    <definedName name="재6912009">#REF!</definedName>
    <definedName name="재6912010">#REF!</definedName>
    <definedName name="재6912011">#REF!</definedName>
    <definedName name="재6912012">#REF!</definedName>
    <definedName name="재6912013">#REF!</definedName>
    <definedName name="재6912014">#REF!</definedName>
    <definedName name="재6912016">#REF!</definedName>
    <definedName name="재6914001">#REF!</definedName>
    <definedName name="재6917001">#REF!</definedName>
    <definedName name="재6917002">#REF!</definedName>
    <definedName name="재6917003">#REF!</definedName>
    <definedName name="재6917004">#REF!</definedName>
    <definedName name="재6917005">#REF!</definedName>
    <definedName name="재6917308">#REF!</definedName>
    <definedName name="재6917309">#REF!</definedName>
    <definedName name="재6917310">#REF!</definedName>
    <definedName name="재6917311">#REF!</definedName>
    <definedName name="재6917312">#REF!</definedName>
    <definedName name="재6918003">#REF!</definedName>
    <definedName name="재6918004">#REF!</definedName>
    <definedName name="재6918005">#REF!</definedName>
    <definedName name="재6918006">#REF!</definedName>
    <definedName name="재6918007">#REF!</definedName>
    <definedName name="재6918008">#REF!</definedName>
    <definedName name="재6918009">#REF!</definedName>
    <definedName name="재6918010">#REF!</definedName>
    <definedName name="재6918011">#REF!</definedName>
    <definedName name="재6918012">#REF!</definedName>
    <definedName name="재6918013">#REF!</definedName>
    <definedName name="재6918014">#REF!</definedName>
    <definedName name="재6918102">#REF!</definedName>
    <definedName name="재6918103">#REF!</definedName>
    <definedName name="재6918104">#REF!</definedName>
    <definedName name="재6918105">#REF!</definedName>
    <definedName name="재6918106">#REF!</definedName>
    <definedName name="재6918107">#REF!</definedName>
    <definedName name="재6918108">#REF!</definedName>
    <definedName name="재6918109">#REF!</definedName>
    <definedName name="재6919007">#REF!</definedName>
    <definedName name="재6919008">#REF!</definedName>
    <definedName name="재6919009">#REF!</definedName>
    <definedName name="재6919010">#REF!</definedName>
    <definedName name="재6919011">#REF!</definedName>
    <definedName name="재6919012">#REF!</definedName>
    <definedName name="재6922002">#REF!</definedName>
    <definedName name="재6922004">#REF!</definedName>
    <definedName name="재6922006">#REF!</definedName>
    <definedName name="재6922007">#REF!</definedName>
    <definedName name="재6922008">#REF!</definedName>
    <definedName name="재6922009">#REF!</definedName>
    <definedName name="재6922010">#REF!</definedName>
    <definedName name="재6922140">#REF!</definedName>
    <definedName name="재6922142">#REF!</definedName>
    <definedName name="재6922143">#REF!</definedName>
    <definedName name="재6922144">#REF!</definedName>
    <definedName name="재6923007">#REF!</definedName>
    <definedName name="재6923008">#REF!</definedName>
    <definedName name="재6923009">#REF!</definedName>
    <definedName name="재6923010">#REF!</definedName>
    <definedName name="재6923011">#REF!</definedName>
    <definedName name="재6926003">#REF!</definedName>
    <definedName name="재6926004">#REF!</definedName>
    <definedName name="재6926005">#REF!</definedName>
    <definedName name="재6926006">#REF!</definedName>
    <definedName name="재6926007">#REF!</definedName>
    <definedName name="재6926008">#REF!</definedName>
    <definedName name="재6926009">#REF!</definedName>
    <definedName name="재6926010">#REF!</definedName>
    <definedName name="재6926011">#REF!</definedName>
    <definedName name="재6926012">#REF!</definedName>
    <definedName name="재6926030">#REF!</definedName>
    <definedName name="재6926032">#REF!</definedName>
    <definedName name="재6926033">#REF!</definedName>
    <definedName name="재6926034">#REF!</definedName>
    <definedName name="재6926035">#REF!</definedName>
    <definedName name="재6926036">#REF!</definedName>
    <definedName name="재6926038">#REF!</definedName>
    <definedName name="재6926050">#REF!</definedName>
    <definedName name="재6926052">#REF!</definedName>
    <definedName name="재6926053">#REF!</definedName>
    <definedName name="재6926054">#REF!</definedName>
    <definedName name="재6926055">#REF!</definedName>
    <definedName name="재6927001">#REF!</definedName>
    <definedName name="재6927002">#REF!</definedName>
    <definedName name="재6927003">#REF!</definedName>
    <definedName name="재6927004">#REF!</definedName>
    <definedName name="재6927005">#REF!</definedName>
    <definedName name="재6927006">#REF!</definedName>
    <definedName name="재6927007">#REF!</definedName>
    <definedName name="재6927008">#REF!</definedName>
    <definedName name="재6927009">#REF!</definedName>
    <definedName name="재6927010">#REF!</definedName>
    <definedName name="재6933006">#REF!</definedName>
    <definedName name="재6933007">#REF!</definedName>
    <definedName name="재6933008">#REF!</definedName>
    <definedName name="재6933009">#REF!</definedName>
    <definedName name="재6933010">#REF!</definedName>
    <definedName name="재6933011">#REF!</definedName>
    <definedName name="재6933012">#REF!</definedName>
    <definedName name="재6933014">#REF!</definedName>
    <definedName name="재6934006">#REF!</definedName>
    <definedName name="재6934007">#REF!</definedName>
    <definedName name="재6934008">#REF!</definedName>
    <definedName name="재6934009">#REF!</definedName>
    <definedName name="재6934010">#REF!</definedName>
    <definedName name="재6934011">#REF!</definedName>
    <definedName name="재6934012">#REF!</definedName>
    <definedName name="재6934014">#REF!</definedName>
    <definedName name="재6935012">#REF!</definedName>
    <definedName name="재6936009">#REF!</definedName>
    <definedName name="재6936010">#REF!</definedName>
    <definedName name="재6936012">#REF!</definedName>
    <definedName name="재6943101">#REF!</definedName>
    <definedName name="재6943102">#REF!</definedName>
    <definedName name="재6943103">#REF!</definedName>
    <definedName name="재6943104">#REF!</definedName>
    <definedName name="재6943105">#REF!</definedName>
    <definedName name="재6943106">#REF!</definedName>
    <definedName name="재6943107">#REF!</definedName>
    <definedName name="재6946141">#REF!</definedName>
    <definedName name="재6946142">#REF!</definedName>
    <definedName name="재6946143">#REF!</definedName>
    <definedName name="재6946144">#REF!</definedName>
    <definedName name="재6946145">#REF!</definedName>
    <definedName name="재6946146">#REF!</definedName>
    <definedName name="재6946147">#REF!</definedName>
    <definedName name="재6946148">#REF!</definedName>
    <definedName name="재6946149">#REF!</definedName>
    <definedName name="재6946150">#REF!</definedName>
    <definedName name="재6946189">#REF!</definedName>
    <definedName name="재6946190">#REF!</definedName>
    <definedName name="재6946192">#REF!</definedName>
    <definedName name="재6946342">#REF!</definedName>
    <definedName name="재6946343">#REF!</definedName>
    <definedName name="재6946344">#REF!</definedName>
    <definedName name="재6946345">#REF!</definedName>
    <definedName name="재6946346">#REF!</definedName>
    <definedName name="재6946347">#REF!</definedName>
    <definedName name="재6946348">#REF!</definedName>
    <definedName name="재6946349">#REF!</definedName>
    <definedName name="재6946387">#REF!</definedName>
    <definedName name="재6946388">#REF!</definedName>
    <definedName name="재6946389">#REF!</definedName>
    <definedName name="재6946390">#REF!</definedName>
    <definedName name="재6946391">#REF!</definedName>
    <definedName name="재6946392">#REF!</definedName>
    <definedName name="재6946393">#REF!</definedName>
    <definedName name="재6946394">#REF!</definedName>
    <definedName name="재6946395">#REF!</definedName>
    <definedName name="재6946397">#REF!</definedName>
    <definedName name="재6946491">#REF!</definedName>
    <definedName name="재6946590">#REF!</definedName>
    <definedName name="재6946591">#REF!</definedName>
    <definedName name="재6946592">#REF!</definedName>
    <definedName name="재6947109">#REF!</definedName>
    <definedName name="재6947111">#REF!</definedName>
    <definedName name="재6948001">#REF!</definedName>
    <definedName name="재6949200">#REF!</definedName>
    <definedName name="재6949201">#REF!</definedName>
    <definedName name="재6949202">#REF!</definedName>
    <definedName name="재6949203">#REF!</definedName>
    <definedName name="재6949204">#REF!</definedName>
    <definedName name="재6949205">#REF!</definedName>
    <definedName name="재6949206">#REF!</definedName>
    <definedName name="재6949207">#REF!</definedName>
    <definedName name="재6949208">#REF!</definedName>
    <definedName name="재6953069">#REF!</definedName>
    <definedName name="재6953070">#REF!</definedName>
    <definedName name="재6953071">#REF!</definedName>
    <definedName name="재6954146">#REF!</definedName>
    <definedName name="재6954147">#REF!</definedName>
    <definedName name="재6954148">#REF!</definedName>
    <definedName name="재6956119">#REF!</definedName>
    <definedName name="재6956120">#REF!</definedName>
    <definedName name="재6956121">#REF!</definedName>
    <definedName name="재6959002">#REF!</definedName>
    <definedName name="재6959003">#REF!</definedName>
    <definedName name="재6959004">#REF!</definedName>
    <definedName name="재6959005">#REF!</definedName>
    <definedName name="재6960009">#REF!</definedName>
    <definedName name="재6960203">#REF!</definedName>
    <definedName name="재6962021">#REF!</definedName>
    <definedName name="재6962058">#REF!</definedName>
    <definedName name="재6962104">#REF!</definedName>
    <definedName name="재6962106">#REF!</definedName>
    <definedName name="재6962107">#REF!</definedName>
    <definedName name="재6962201">#REF!</definedName>
    <definedName name="재6962202">#REF!</definedName>
    <definedName name="재6962203">#REF!</definedName>
    <definedName name="재6962204">#REF!</definedName>
    <definedName name="재6962205">#REF!</definedName>
    <definedName name="재6962408">#REF!</definedName>
    <definedName name="재6962409">#REF!</definedName>
    <definedName name="재6963000">#REF!</definedName>
    <definedName name="재6963001">#REF!</definedName>
    <definedName name="재6963004">#REF!</definedName>
    <definedName name="재6963011">#REF!</definedName>
    <definedName name="재6965002">#REF!</definedName>
    <definedName name="재6967001">#REF!</definedName>
    <definedName name="재6968002">#REF!</definedName>
    <definedName name="재6968004">#REF!</definedName>
    <definedName name="재6968020">#REF!</definedName>
    <definedName name="재6969003">#REF!</definedName>
    <definedName name="재6969004">#REF!</definedName>
    <definedName name="재6969168">#REF!</definedName>
    <definedName name="재6970004">#REF!</definedName>
    <definedName name="재6970013">#REF!</definedName>
    <definedName name="재6970014">#REF!</definedName>
    <definedName name="재6971200">#REF!</definedName>
    <definedName name="재6971204">#REF!</definedName>
    <definedName name="재6974505">#REF!</definedName>
    <definedName name="재6982006">#REF!</definedName>
    <definedName name="재6982007">#REF!</definedName>
    <definedName name="재6982008">#REF!</definedName>
    <definedName name="재6982009">#REF!</definedName>
    <definedName name="재6982010">#REF!</definedName>
    <definedName name="재6982012">#REF!</definedName>
    <definedName name="재6982081">#REF!</definedName>
    <definedName name="재6982082">#REF!</definedName>
    <definedName name="재6982083">#REF!</definedName>
    <definedName name="재6982084">#REF!</definedName>
    <definedName name="재6982085">#REF!</definedName>
    <definedName name="재6982086">#REF!</definedName>
    <definedName name="재6982087">#REF!</definedName>
    <definedName name="재6982088">#REF!</definedName>
    <definedName name="재6982089">#REF!</definedName>
    <definedName name="재6982090">#REF!</definedName>
    <definedName name="재6982091">#REF!</definedName>
    <definedName name="재6982092">#REF!</definedName>
    <definedName name="재6982165">#REF!</definedName>
    <definedName name="재6982166">#REF!</definedName>
    <definedName name="재6982167">#REF!</definedName>
    <definedName name="재6982168">#REF!</definedName>
    <definedName name="재6982174">#REF!</definedName>
    <definedName name="재6982175">#REF!</definedName>
    <definedName name="재6982176">#REF!</definedName>
    <definedName name="재6982177">#REF!</definedName>
    <definedName name="재6982178">#REF!</definedName>
    <definedName name="재6982179">#REF!</definedName>
    <definedName name="재6982180">#REF!</definedName>
    <definedName name="재6982181">#REF!</definedName>
    <definedName name="재6982182">#REF!</definedName>
    <definedName name="재6982185">#REF!</definedName>
    <definedName name="재6982186">#REF!</definedName>
    <definedName name="재6982260">#REF!</definedName>
    <definedName name="재6982261">#REF!</definedName>
    <definedName name="재6982265">#REF!</definedName>
    <definedName name="재6982266">#REF!</definedName>
    <definedName name="재6982267">#REF!</definedName>
    <definedName name="재6982268">#REF!</definedName>
    <definedName name="재6982269">#REF!</definedName>
    <definedName name="재6982270">#REF!</definedName>
    <definedName name="재6982272">#REF!</definedName>
    <definedName name="재6982294">#REF!</definedName>
    <definedName name="재6982295">#REF!</definedName>
    <definedName name="재6982296">#REF!</definedName>
    <definedName name="재6982297">#REF!</definedName>
    <definedName name="재6982299">#REF!</definedName>
    <definedName name="재6982303">#REF!</definedName>
    <definedName name="재6982304">#REF!</definedName>
    <definedName name="재6982320">#REF!</definedName>
    <definedName name="재6982321">#REF!</definedName>
    <definedName name="재6982322">#REF!</definedName>
    <definedName name="재6982323">#REF!</definedName>
    <definedName name="재6982324">#REF!</definedName>
    <definedName name="재6982325">#REF!</definedName>
    <definedName name="재6982326">#REF!</definedName>
    <definedName name="재6982328">#REF!</definedName>
    <definedName name="재6982487">#REF!</definedName>
    <definedName name="재6982488">#REF!</definedName>
    <definedName name="재6982489">#REF!</definedName>
    <definedName name="재6982490">#REF!</definedName>
    <definedName name="재6982491">#REF!</definedName>
    <definedName name="재6982492">#REF!</definedName>
    <definedName name="재6982501">#REF!</definedName>
    <definedName name="재6982502">#REF!</definedName>
    <definedName name="재6982503">#REF!</definedName>
    <definedName name="재6982504">#REF!</definedName>
    <definedName name="재6982505">#REF!</definedName>
    <definedName name="재6982506">#REF!</definedName>
    <definedName name="재6982512">#REF!</definedName>
    <definedName name="재6982513">#REF!</definedName>
    <definedName name="재6982514">#REF!</definedName>
    <definedName name="재6982515">#REF!</definedName>
    <definedName name="재6982516">#REF!</definedName>
    <definedName name="재6985001">#REF!</definedName>
    <definedName name="재6985003">#REF!</definedName>
    <definedName name="재6985004">#REF!</definedName>
    <definedName name="재6985006">#REF!</definedName>
    <definedName name="재6985007">#REF!</definedName>
    <definedName name="재6985008">#REF!</definedName>
    <definedName name="재6985009">#REF!</definedName>
    <definedName name="재6985010">#REF!</definedName>
    <definedName name="재6985011">#REF!</definedName>
    <definedName name="재6985012">#REF!</definedName>
    <definedName name="재6985015">#REF!</definedName>
    <definedName name="재6985016">#REF!</definedName>
    <definedName name="재6985017">#REF!</definedName>
    <definedName name="재6985018">#REF!</definedName>
    <definedName name="재6985019">#REF!</definedName>
    <definedName name="재6985020">#REF!</definedName>
    <definedName name="재6985021">#REF!</definedName>
    <definedName name="재6986011">#REF!</definedName>
    <definedName name="재6999050">#REF!</definedName>
    <definedName name="재6999051">#REF!</definedName>
    <definedName name="재6999053">#REF!</definedName>
    <definedName name="재6999054">#REF!</definedName>
    <definedName name="재6999055">#REF!</definedName>
    <definedName name="재6999056">#REF!</definedName>
    <definedName name="재6999057">#REF!</definedName>
    <definedName name="재6999058">#REF!</definedName>
    <definedName name="재6999059">#REF!</definedName>
    <definedName name="재6999060">#REF!</definedName>
    <definedName name="재6999061">#REF!</definedName>
    <definedName name="재6999062">#REF!</definedName>
    <definedName name="재6999063">#REF!</definedName>
    <definedName name="재6999066">#REF!</definedName>
    <definedName name="재6999067">#REF!</definedName>
    <definedName name="재6999068">#REF!</definedName>
    <definedName name="재6999069">#REF!</definedName>
    <definedName name="재6999070">#REF!</definedName>
    <definedName name="재6999071">#REF!</definedName>
    <definedName name="재6999072">#REF!</definedName>
    <definedName name="재6999073">#REF!</definedName>
    <definedName name="재6999074">#REF!</definedName>
    <definedName name="재6999076">#REF!</definedName>
    <definedName name="재6999078">#REF!</definedName>
    <definedName name="재6999079">#REF!</definedName>
    <definedName name="재6999080">#REF!</definedName>
    <definedName name="재6999081">#REF!</definedName>
    <definedName name="재6999082">#REF!</definedName>
    <definedName name="재6999083">#REF!</definedName>
    <definedName name="재6999084">#REF!</definedName>
    <definedName name="재6999085">#REF!</definedName>
    <definedName name="재6999086">#REF!</definedName>
    <definedName name="재6999088">#REF!</definedName>
    <definedName name="재6999089">#REF!</definedName>
    <definedName name="재6999090">#REF!</definedName>
    <definedName name="재6999091">#REF!</definedName>
    <definedName name="재6999092">#REF!</definedName>
    <definedName name="재6999093">#REF!</definedName>
    <definedName name="재6999094">#REF!</definedName>
    <definedName name="재6999095">#REF!</definedName>
    <definedName name="재6999096">#REF!</definedName>
    <definedName name="재6999098">#REF!</definedName>
    <definedName name="재6999099">#REF!</definedName>
    <definedName name="재6999100">#REF!</definedName>
    <definedName name="재6999101">#REF!</definedName>
    <definedName name="재6999102">#REF!</definedName>
    <definedName name="재6999104">#REF!</definedName>
    <definedName name="재6999105">#REF!</definedName>
    <definedName name="재6999106">#REF!</definedName>
    <definedName name="재6999107">#REF!</definedName>
    <definedName name="재6999108">#REF!</definedName>
    <definedName name="재6999110">#REF!</definedName>
    <definedName name="재6999111">#REF!</definedName>
    <definedName name="재6999112">#REF!</definedName>
    <definedName name="재6999113">#REF!</definedName>
    <definedName name="재6999114">#REF!</definedName>
    <definedName name="재6999115">#REF!</definedName>
    <definedName name="재6999116">#REF!</definedName>
    <definedName name="재6999117">#REF!</definedName>
    <definedName name="재6999118">#REF!</definedName>
    <definedName name="재6999119">#REF!</definedName>
    <definedName name="재6999120">#REF!</definedName>
    <definedName name="재6999121">#REF!</definedName>
    <definedName name="재6999122">#REF!</definedName>
    <definedName name="재단">#REF!</definedName>
    <definedName name="재료">'[9]#REF'!$AR$11:$AU$54</definedName>
    <definedName name="재료비">#REF!</definedName>
    <definedName name="材料費">'[9]#REF'!$E$10</definedName>
    <definedName name="재료비_직노__x">#REF!</definedName>
    <definedName name="재료비금액">#REF!</definedName>
    <definedName name="재료비단가">#REF!</definedName>
    <definedName name="재료비선택">#REF!</definedName>
    <definedName name="재료집계3">#REF!</definedName>
    <definedName name="재ㅇㅇ" hidden="1">{"'Sheet1'!$A$4","'Sheet1'!$A$9:$G$28"}</definedName>
    <definedName name="쟁료비">[159]건축내역!#REF!</definedName>
    <definedName name="저감방안수립">#REF!</definedName>
    <definedName name="저격2">#REF!</definedName>
    <definedName name="저압케이블전공">#REF!</definedName>
    <definedName name="저케">#REF!</definedName>
    <definedName name="적격종건">#REF!</definedName>
    <definedName name="적용">#REF!</definedName>
    <definedName name="적용계약간접노무비">#REF!</definedName>
    <definedName name="적용계약공사원가">#REF!</definedName>
    <definedName name="적용계약공사원가경비">#REF!</definedName>
    <definedName name="적용계약공사원가노무비">#REF!</definedName>
    <definedName name="적용계약공사원가재료비">#REF!</definedName>
    <definedName name="적용계약기타경비">#REF!</definedName>
    <definedName name="적용계약산재보험료">#REF!</definedName>
    <definedName name="적용계약안전관리비">#REF!</definedName>
    <definedName name="적용계약이윤">#REF!</definedName>
    <definedName name="적용계약일반관리비">#REF!</definedName>
    <definedName name="적용대가산출표">#REF!</definedName>
    <definedName name="적용도급액">#REF!</definedName>
    <definedName name="적용제외간접노무비">#REF!</definedName>
    <definedName name="적용제외공사원가">#REF!</definedName>
    <definedName name="적용제외공사원가경비">#REF!</definedName>
    <definedName name="적용제외공사원가노무비">#REF!</definedName>
    <definedName name="적용제외공사원가재료비">#REF!</definedName>
    <definedName name="적용제외기타경비">#REF!</definedName>
    <definedName name="적용제외도급액">#REF!</definedName>
    <definedName name="적용제외산재보험료">#REF!</definedName>
    <definedName name="적용제외안전관리비">#REF!</definedName>
    <definedName name="적용제외이윤">#REF!</definedName>
    <definedName name="적용제외일반관리비">#REF!</definedName>
    <definedName name="적용호표">#REF!</definedName>
    <definedName name="전높">#REF!</definedName>
    <definedName name="전단면적">#REF!</definedName>
    <definedName name="전등공량">#REF!</definedName>
    <definedName name="전등신설">#REF!</definedName>
    <definedName name="전력">#REF!</definedName>
    <definedName name="전력비">#REF!</definedName>
    <definedName name="전문인력">#REF!</definedName>
    <definedName name="전사모멘트">#REF!</definedName>
    <definedName name="전사전단력">#REF!</definedName>
    <definedName name="전선30경">#REF!</definedName>
    <definedName name="전선30노">#REF!</definedName>
    <definedName name="전선30재">#REF!</definedName>
    <definedName name="전열공량">#REF!</definedName>
    <definedName name="전일누계">#REF!</definedName>
    <definedName name="전토처리">#REF!</definedName>
    <definedName name="전파장해">#REF!</definedName>
    <definedName name="전폭">#REF!</definedName>
    <definedName name="전회수량">#REF!</definedName>
    <definedName name="절단경비">#REF!</definedName>
    <definedName name="절단노무비">#REF!</definedName>
    <definedName name="절단재료비">#REF!</definedName>
    <definedName name="절취">#REF!</definedName>
    <definedName name="절토">[0]!절토</definedName>
    <definedName name="점토노">#REF!</definedName>
    <definedName name="점토재">#REF!</definedName>
    <definedName name="접_높">#REF!</definedName>
    <definedName name="접_폭">#REF!</definedName>
    <definedName name="접속도로">#REF!</definedName>
    <definedName name="접속부" hidden="1">{#N/A,#N/A,FALSE,"2~8번"}</definedName>
    <definedName name="접속슬래브">#REF!</definedName>
    <definedName name="접지">#REF!</definedName>
    <definedName name="접지장치">#REF!</definedName>
    <definedName name="정리">#REF!</definedName>
    <definedName name="정보처리1급">#REF!</definedName>
    <definedName name="정비비">#REF!</definedName>
    <definedName name="정비사">#REF!</definedName>
    <definedName name="정위치시간당작업량">#REF!</definedName>
    <definedName name="정위치작업계수">#REF!</definedName>
    <definedName name="정위치지형계수">#REF!</definedName>
    <definedName name="정위치편집작업증감계수">#REF!</definedName>
    <definedName name="정위치편집지형증감계수">#REF!</definedName>
    <definedName name="정위치편집축척별시간당작업량">#REF!</definedName>
    <definedName name="정차대">BlankMacro1</definedName>
    <definedName name="정착장치set량">#REF!</definedName>
    <definedName name="제1호표">#REF!</definedName>
    <definedName name="제2호표">#REF!</definedName>
    <definedName name="제3호표">#REF!</definedName>
    <definedName name="제4호표">#REF!</definedName>
    <definedName name="제5호표">#REF!</definedName>
    <definedName name="제6호표">#REF!</definedName>
    <definedName name="제경비">#REF!</definedName>
    <definedName name="제경비율">#REF!</definedName>
    <definedName name="제수추가" hidden="1">{"'용역비'!$A$4:$C$8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노임">'[233]N賃率-職'!#REF!</definedName>
    <definedName name="제출">[11]!제출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건표">#REF!</definedName>
    <definedName name="조도">#REF!</definedName>
    <definedName name="조도1">#REF!</definedName>
    <definedName name="조도2">#REF!</definedName>
    <definedName name="조도계산">[0]!조도계산</definedName>
    <definedName name="조도계산2">[0]!조도계산2</definedName>
    <definedName name="조도계산3">[0]!조도계산3</definedName>
    <definedName name="조별유형" hidden="1">#REF!</definedName>
    <definedName name="조사가" hidden="1">[234]입찰안!#REF!</definedName>
    <definedName name="조수">#REF!</definedName>
    <definedName name="조장">#REF!</definedName>
    <definedName name="조적공">#REF!</definedName>
    <definedName name="조정">#REF!</definedName>
    <definedName name="조정후비율">#REF!</definedName>
    <definedName name="조정후비율1">#REF!</definedName>
    <definedName name="조종사">#REF!</definedName>
    <definedName name="조직현황1">BLCH</definedName>
    <definedName name="조합노">#REF!</definedName>
    <definedName name="조합재">#REF!</definedName>
    <definedName name="종">#REF!</definedName>
    <definedName name="종점부">[0]!종점부</definedName>
    <definedName name="종조">#REF!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평가">#REF!</definedName>
    <definedName name="좌">#REF!</definedName>
    <definedName name="좌표">#REF!</definedName>
    <definedName name="주">#REF!</definedName>
    <definedName name="주거">#REF!</definedName>
    <definedName name="주목1.0노무">#REF!</definedName>
    <definedName name="주목1.0재료">#REF!</definedName>
    <definedName name="주목10노무">#REF!</definedName>
    <definedName name="주목10재료">#REF!</definedName>
    <definedName name="주목12노무">#REF!</definedName>
    <definedName name="주목12재료">#REF!</definedName>
    <definedName name="주민의견수렴">#REF!</definedName>
    <definedName name="주빔플랜지">#REF!</definedName>
    <definedName name="주영">#REF!</definedName>
    <definedName name="주영이">#REF!,#REF!,#REF!</definedName>
    <definedName name="주주노">#REF!</definedName>
    <definedName name="주주재">#REF!</definedName>
    <definedName name="주형받침">#REF!</definedName>
    <definedName name="주형받침EA">#REF!</definedName>
    <definedName name="준공년월일">#REF!</definedName>
    <definedName name="준공일">#REF!</definedName>
    <definedName name="중급">#REF!</definedName>
    <definedName name="중급기술자">#REF!</definedName>
    <definedName name="중급달">#REF!</definedName>
    <definedName name="중기">#REF!</definedName>
    <definedName name="중기달">#REF!</definedName>
    <definedName name="중기운전기사">'[144]기계경비(시간당)'!$D$4</definedName>
    <definedName name="중기운전조수">#REF!</definedName>
    <definedName name="중기입력자료">#REF!</definedName>
    <definedName name="중기조장">#REF!</definedName>
    <definedName name="중능">#REF!</definedName>
    <definedName name="중량">#REF!</definedName>
    <definedName name="중량표">#REF!</definedName>
    <definedName name="중벽">#REF!</definedName>
    <definedName name="중분대">#REF!</definedName>
    <definedName name="중분대부">#REF!</definedName>
    <definedName name="중분대설계">#REF!</definedName>
    <definedName name="중원1교A502">#REF!</definedName>
    <definedName name="중원대교A258">#REF!</definedName>
    <definedName name="중유">#REF!</definedName>
    <definedName name="증감비교">'[235]Customer Databas'!#REF!</definedName>
    <definedName name="지">#REF!</definedName>
    <definedName name="지간장3">#REF!</definedName>
    <definedName name="지고능">#REF!</definedName>
    <definedName name="지급자재집계">BlankMacro1</definedName>
    <definedName name="지도제작고급">#REF!</definedName>
    <definedName name="지도제작중급">#REF!</definedName>
    <definedName name="지도제작초급">#REF!</definedName>
    <definedName name="지리조사지형증감계수">#REF!</definedName>
    <definedName name="지리조사축척계수">#REF!</definedName>
    <definedName name="지역">#N/A</definedName>
    <definedName name="지역업체" hidden="1">{#N/A,#N/A,FALSE,"배수2"}</definedName>
    <definedName name="지입수량">[226]일위대가!$M$1:$M$65536</definedName>
    <definedName name="지입재료비">#REF!</definedName>
    <definedName name="지적기사_1급">#REF!</definedName>
    <definedName name="지적기사_2급">#REF!</definedName>
    <definedName name="지적도입력지형증감계수">#REF!</definedName>
    <definedName name="지적도입력축척계수">#REF!</definedName>
    <definedName name="지중능">#REF!</definedName>
    <definedName name="지지">#REF!</definedName>
    <definedName name="지지지">#REF!</definedName>
    <definedName name="지지지지">#REF!</definedName>
    <definedName name="지철" hidden="1">{#N/A,#N/A,FALSE,"포장2"}</definedName>
    <definedName name="지철자재" hidden="1">{#N/A,#N/A,FALSE,"포장2"}</definedName>
    <definedName name="지초능">#REF!</definedName>
    <definedName name="지토" hidden="1">{#N/A,#N/A,FALSE,"포장1";#N/A,#N/A,FALSE,"포장1"}</definedName>
    <definedName name="지토자재" hidden="1">{#N/A,#N/A,FALSE,"포장2"}</definedName>
    <definedName name="지형증감계수">#REF!</definedName>
    <definedName name="지형지질">#REF!</definedName>
    <definedName name="직경">#REF!</definedName>
    <definedName name="직관.M">#REF!</definedName>
    <definedName name="직노">[236]일위!#REF!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직재_2" hidden="1">{"'용역비'!$A$4:$C$8"}</definedName>
    <definedName name="직접경비">#REF!</definedName>
    <definedName name="직접경비1" hidden="1">{"'용역비'!$A$4:$C$8"}</definedName>
    <definedName name="직접노무비">#REF!</definedName>
    <definedName name="직접인건비">#REF!</definedName>
    <definedName name="直接人件費">'[9]#REF'!$E$11</definedName>
    <definedName name="직접재료비">#REF!</definedName>
    <definedName name="진동롤라경">#REF!</definedName>
    <definedName name="진동롤라노무">#REF!</definedName>
    <definedName name="진동롤라재료">#REF!</definedName>
    <definedName name="진동롤러">#REF!</definedName>
    <definedName name="진석">#REF!,#REF!</definedName>
    <definedName name="집">#REF!</definedName>
    <definedName name="집계">#REF!</definedName>
    <definedName name="집계표2">#N/A</definedName>
    <definedName name="집수정" hidden="1">#REF!</definedName>
    <definedName name="집수정규격">#REF!</definedName>
    <definedName name="집수정연장산출">#REF!</definedName>
    <definedName name="집수정재료집계">#REF!</definedName>
    <definedName name="집수정토공집계">#REF!</definedName>
    <definedName name="짝당중">#REF!</definedName>
    <definedName name="ㅊ">#REF!</definedName>
    <definedName name="ㅊ1">#REF!</definedName>
    <definedName name="ㅊ1555">#REF!</definedName>
    <definedName name="ㅊ600">#REF!</definedName>
    <definedName name="ㅊ94">#REF!</definedName>
    <definedName name="ㅊ모">#REF!</definedName>
    <definedName name="ㅊㅅ">#REF!</definedName>
    <definedName name="ㅊㅇ" hidden="1">{#N/A,#N/A,FALSE,"현장 NCR 분석";#N/A,#N/A,FALSE,"현장품질감사";#N/A,#N/A,FALSE,"현장품질감사"}</definedName>
    <definedName name="ㅊㅊ">#REF!</definedName>
    <definedName name="ㅊㅊㅊ">[11]!StartSeller</definedName>
    <definedName name="ㅊ츄" hidden="1">{"'Sheet1'!$A$4","'Sheet1'!$A$9:$G$28"}</definedName>
    <definedName name="ㅊㅌㅍㅋㄹㅇㅎㄴ">[143]I一般比!#REF!</definedName>
    <definedName name="ㅊㅌ풑ㅊ">'[178]설직재-1'!#REF!</definedName>
    <definedName name="ㅊㅌ픁">'[237]N賃率-職'!#REF!</definedName>
    <definedName name="ㅊ튶ㅇㄹㄴ">[238]I一般比!#REF!</definedName>
    <definedName name="ㅊㅍ">#REF!</definedName>
    <definedName name="ㅊㅍㅊㅌㅋㅋㅍㅊ">'[157]N賃率-職'!#REF!</definedName>
    <definedName name="ㅊㅍㅌㅋㅊㅍ">'[154]N賃率-職'!#REF!</definedName>
    <definedName name="ㅊㅍ톺ㄹㄴㅇ">'[239]설직재-1'!#REF!</definedName>
    <definedName name="ㅊ퓿ㅌ">#REF!</definedName>
    <definedName name="차">#REF!</definedName>
    <definedName name="차가">#REF!</definedName>
    <definedName name="차가차가">#REF!</definedName>
    <definedName name="차가차가차가">#REF!</definedName>
    <definedName name="차가차가차가차가">#REF!</definedName>
    <definedName name="차나">#REF!</definedName>
    <definedName name="차나차나">#REF!</definedName>
    <definedName name="차나차나차나">#REF!</definedName>
    <definedName name="차나차나차나차나">#REF!</definedName>
    <definedName name="차다">#REF!</definedName>
    <definedName name="차다차다">#REF!</definedName>
    <definedName name="차다차다차다">#REF!</definedName>
    <definedName name="차다차다차다차다">#REF!</definedName>
    <definedName name="차라">#REF!</definedName>
    <definedName name="차라차라">#REF!</definedName>
    <definedName name="차라차라차라">#REF!</definedName>
    <definedName name="차라차라차라차라">#REF!</definedName>
    <definedName name="차마">#REF!</definedName>
    <definedName name="차마차마">#REF!</definedName>
    <definedName name="차마차마차마">#REF!</definedName>
    <definedName name="차마차마차마차마">#REF!</definedName>
    <definedName name="차막이고">#REF!</definedName>
    <definedName name="차바">#REF!</definedName>
    <definedName name="차바차바">#REF!</definedName>
    <definedName name="차바차바차바">#REF!</definedName>
    <definedName name="차바차바차바차바">#REF!</definedName>
    <definedName name="차사">#REF!</definedName>
    <definedName name="차사차사">#REF!</definedName>
    <definedName name="차사차사차사">#REF!</definedName>
    <definedName name="차사차사차사차사">#REF!</definedName>
    <definedName name="차차">#REF!</definedName>
    <definedName name="차차차">#REF!</definedName>
    <definedName name="차차차차">#REF!</definedName>
    <definedName name="착공기한">#REF!</definedName>
    <definedName name="착공년월일">#REF!</definedName>
    <definedName name="착공월">#REF!</definedName>
    <definedName name="착공일">#REF!</definedName>
    <definedName name="착암공">'[144]기계경비(시간당)'!$D$12</definedName>
    <definedName name="참석자" hidden="1">{#N/A,#N/A,FALSE,"현장 NCR 분석";#N/A,#N/A,FALSE,"현장품질감사";#N/A,#N/A,FALSE,"현장품질감사"}</definedName>
    <definedName name="창공">#REF!</definedName>
    <definedName name="천공간격">#REF!</definedName>
    <definedName name="천사" hidden="1">{"'용역비'!$A$4:$C$8"}</definedName>
    <definedName name="철____공">#REF!</definedName>
    <definedName name="철_13">#REF!</definedName>
    <definedName name="철_16">#REF!</definedName>
    <definedName name="철_골_공">#REF!</definedName>
    <definedName name="철거자재">#REF!</definedName>
    <definedName name="철골">#REF!</definedName>
    <definedName name="철골공">#REF!</definedName>
    <definedName name="철공">#REF!</definedName>
    <definedName name="철근">#REF!</definedName>
    <definedName name="철근경">#REF!</definedName>
    <definedName name="철근공">#REF!</definedName>
    <definedName name="철근깨기수량">#REF!</definedName>
    <definedName name="철근노">#REF!</definedName>
    <definedName name="철근단면적">#REF!</definedName>
    <definedName name="철근수량">#REF!</definedName>
    <definedName name="철근용접노무">#REF!</definedName>
    <definedName name="철근용접재료">#REF!</definedName>
    <definedName name="철근운반">[0]!철근운반</definedName>
    <definedName name="철근자료" hidden="1">#REF!</definedName>
    <definedName name="철근재">#REF!</definedName>
    <definedName name="철근집계">#REF!</definedName>
    <definedName name="철노">#REF!</definedName>
    <definedName name="철선">#REF!</definedName>
    <definedName name="철인">#REF!</definedName>
    <definedName name="철자">#REF!</definedName>
    <definedName name="철재">#REF!</definedName>
    <definedName name="철주신설공구손료">#REF!</definedName>
    <definedName name="철주신설공비">#REF!</definedName>
    <definedName name="철주신설재료비">#REF!</definedName>
    <definedName name="철콘" hidden="1">{#N/A,#N/A,FALSE,"전력간선"}</definedName>
    <definedName name="철콘부대외" hidden="1">{#N/A,#N/A,FALSE,"Sheet1"}</definedName>
    <definedName name="청마총괄">[240]직노!#REF!</definedName>
    <definedName name="초급1">#REF!</definedName>
    <definedName name="초급기술자">#REF!</definedName>
    <definedName name="초급달">#REF!</definedName>
    <definedName name="초급엔지니어링">#REF!</definedName>
    <definedName name="초기">#REF!</definedName>
    <definedName name="초기달">#REF!</definedName>
    <definedName name="초기화면">[214]!초기화면</definedName>
    <definedName name="초능">#REF!</definedName>
    <definedName name="총" hidden="1">{#N/A,#N/A,FALSE,"부대1"}</definedName>
    <definedName name="총공사비">#REF!</definedName>
    <definedName name="총괄">'[74]N賃率-職'!#REF!</definedName>
    <definedName name="총괄12">'[241]20관리비율'!$A$1:$D$25</definedName>
    <definedName name="총괄2">#REF!</definedName>
    <definedName name="총괄표">#REF!</definedName>
    <definedName name="총비용">#REF!</definedName>
    <definedName name="총원가">#REF!</definedName>
    <definedName name="總原價">'[9]#REF'!$E$24</definedName>
    <definedName name="총원가2">#REF!</definedName>
    <definedName name="총원가격">#REF!</definedName>
    <definedName name="총집계">'[9]#REF'!$A$1:$G$21</definedName>
    <definedName name="총표">'[18]N賃率-職'!#REF!</definedName>
    <definedName name="총합계">#REF!</definedName>
    <definedName name="촬영사">#REF!</definedName>
    <definedName name="추가SW인건비">#REF!</definedName>
    <definedName name="추갇개발비">#REF!</definedName>
    <definedName name="추거">#REF!</definedName>
    <definedName name="추공내역서" hidden="1">#REF!</definedName>
    <definedName name="추노">#REF!</definedName>
    <definedName name="추재">#REF!</definedName>
    <definedName name="추정" hidden="1">{#N/A,#N/A,FALSE,"포장2"}</definedName>
    <definedName name="축도고">#REF!</definedName>
    <definedName name="축척작업량">#REF!</definedName>
    <definedName name="출">#REF!</definedName>
    <definedName name="츄ㅜㅌㅍ추">'[242]20관리비율'!$A$1:$D$25</definedName>
    <definedName name="츞">#REF!</definedName>
    <definedName name="츠ㅜㄹㅊ">[155]I一般比!#REF!</definedName>
    <definedName name="측">#REF!</definedName>
    <definedName name="측고기">#REF!</definedName>
    <definedName name="측구1">'[9]#REF'!$A:$IV</definedName>
    <definedName name="측구2">[9]기본일위!$A:$IV</definedName>
    <definedName name="측량">#REF!</definedName>
    <definedName name="측량고급">#REF!</definedName>
    <definedName name="측량중급">#REF!</definedName>
    <definedName name="측량초급">#REF!</definedName>
    <definedName name="측중기">#REF!</definedName>
    <definedName name="측초기">#REF!</definedName>
    <definedName name="측특기">#REF!</definedName>
    <definedName name="치기">#REF!</definedName>
    <definedName name="치기치기">#REF!</definedName>
    <definedName name="치기치기치기">#REF!</definedName>
    <definedName name="치기치기치기치기">#REF!</definedName>
    <definedName name="치니">#REF!</definedName>
    <definedName name="치니치니">#REF!</definedName>
    <definedName name="치니치니치니">#REF!</definedName>
    <definedName name="치니치니치니치니">#REF!</definedName>
    <definedName name="치디">#REF!</definedName>
    <definedName name="치디치디">#REF!</definedName>
    <definedName name="치디치디치디">#REF!</definedName>
    <definedName name="치디치디치디치디">#REF!</definedName>
    <definedName name="치리">#REF!</definedName>
    <definedName name="치리치리">#REF!</definedName>
    <definedName name="치리치리치리">#REF!</definedName>
    <definedName name="치리치리치리치리">#REF!</definedName>
    <definedName name="치미">#REF!</definedName>
    <definedName name="치미치미">#REF!</definedName>
    <definedName name="치미치미치미">#REF!</definedName>
    <definedName name="치미치미치미치미">#REF!</definedName>
    <definedName name="치비">#REF!</definedName>
    <definedName name="치비치비">#REF!</definedName>
    <definedName name="치비치비치비">#REF!</definedName>
    <definedName name="치비치비치비치비">#REF!</definedName>
    <definedName name="치시">#REF!</definedName>
    <definedName name="치시치시">#REF!</definedName>
    <definedName name="치시치시치시">#REF!</definedName>
    <definedName name="치시치시치시치시">#REF!</definedName>
    <definedName name="치치">#REF!</definedName>
    <definedName name="치치치">#REF!</definedName>
    <definedName name="치치치치">#REF!</definedName>
    <definedName name="칠">#REF!</definedName>
    <definedName name="칠1">#REF!</definedName>
    <definedName name="칠1칠1">#REF!</definedName>
    <definedName name="칠1칠1칠1">#REF!</definedName>
    <definedName name="칠1칠1칠1칠1">#REF!</definedName>
    <definedName name="칠2">#REF!</definedName>
    <definedName name="칠2칠2">#REF!</definedName>
    <definedName name="칠2칠2칠2">#REF!</definedName>
    <definedName name="칠2칠2칠2칠2">#REF!</definedName>
    <definedName name="칠칠">#REF!</definedName>
    <definedName name="칠칠칠">#REF!</definedName>
    <definedName name="칠칠칠칠">#REF!</definedName>
    <definedName name="침사지">[0]!침사지</definedName>
    <definedName name="ㅋ">#REF!</definedName>
    <definedName name="ㅋ1">#REF!</definedName>
    <definedName name="ㅋㅊㅍㅁㅇㄴ">'[237]N賃率-職'!#REF!</definedName>
    <definedName name="ㅋㅋ">#REF!</definedName>
    <definedName name="ㅋㅋㅋ">BLCH</definedName>
    <definedName name="ㅋㅋㅋㅋㅋ">[0]!BlankMacro1</definedName>
    <definedName name="ㅋㅌ" hidden="1">{#N/A,#N/A,FALSE,"구조1"}</definedName>
    <definedName name="ㅋㅌㅊ">#REF!</definedName>
    <definedName name="ㅋㅌㅍ">'[46]N賃率-職'!#REF!</definedName>
    <definedName name="캇타간재">'[144]기계경비(시간당)'!$H$92</definedName>
    <definedName name="캇타노무">'[144]기계경비(시간당)'!$H$88</definedName>
    <definedName name="캇타손료">'[144]기계경비(시간당)'!$H$87</definedName>
    <definedName name="커스터마이징">BlankMacro1</definedName>
    <definedName name="컨설팅비용">#REF!</definedName>
    <definedName name="케이블_1">[28]단가!#REF!</definedName>
    <definedName name="케이블간지" hidden="1">{#N/A,#N/A,TRUE,"토적및재료집계";#N/A,#N/A,TRUE,"토적및재료집계";#N/A,#N/A,TRUE,"단위량"}</definedName>
    <definedName name="코">#REF!</definedName>
    <definedName name="코드">#REF!</definedName>
    <definedName name="콘노">#REF!</definedName>
    <definedName name="콘단면적">#REF!</definedName>
    <definedName name="콘재">#REF!</definedName>
    <definedName name="콘주철거공구손료">#REF!</definedName>
    <definedName name="콘주철거공비">#REF!</definedName>
    <definedName name="콘주철거합계">#REF!</definedName>
    <definedName name="콘크">#REF!</definedName>
    <definedName name="콘크리트">#REF!</definedName>
    <definedName name="콘크리트2" hidden="1">#REF!</definedName>
    <definedName name="콘크리트25_180_8">#REF!</definedName>
    <definedName name="콘크리트공">#REF!</definedName>
    <definedName name="콘크리트측구연장">#REF!</definedName>
    <definedName name="콘크측구재료집계">#REF!</definedName>
    <definedName name="콘탄성계수">#REF!</definedName>
    <definedName name="콤팩터경비">#REF!</definedName>
    <definedName name="콤팩터노무비">#REF!</definedName>
    <definedName name="콤팩터재료비">#REF!</definedName>
    <definedName name="콩" hidden="1">{#N/A,#N/A,FALSE,"구조1"}</definedName>
    <definedName name="크레인타이어">#REF!</definedName>
    <definedName name="크리프계수">#REF!</definedName>
    <definedName name="ㅌ">#REF!</definedName>
    <definedName name="ㅌㄴㅋㄹ">[77]I一般比!#REF!</definedName>
    <definedName name="ㅌ노">[243]I一般比!#REF!</definedName>
    <definedName name="ㅌㅊㅋㅍㅊ">'[24]N賃率-職'!#REF!</definedName>
    <definedName name="ㅌㅊ푸ㅠ">#REF!</definedName>
    <definedName name="ㅌ처ㅜㅎㄹ">'[167]20관리비율'!$A$1:$D$25</definedName>
    <definedName name="ㅌ츝ㅋㄹ">[244]J直材4!$F$5:$G$5</definedName>
    <definedName name="ㅌㅋㅊㅍㅌㅋ">[245]직재!#REF!</definedName>
    <definedName name="ㅌㅌ">#REF!</definedName>
    <definedName name="ㅌㅌㅌ">#REF!</definedName>
    <definedName name="ㅌㅌㅌㅌㅌ">BlankMacro1</definedName>
    <definedName name="ㅌㅍ" hidden="1">{#N/A,#N/A,FALSE,"부대2"}</definedName>
    <definedName name="ㅌㅍㅁㄴㅋ" hidden="1">'[180]N賃率-職'!$I$5:$I$30</definedName>
    <definedName name="타견적" hidden="1">[216]수량산출!$A$1:$A$8282</definedName>
    <definedName name="타이어경">#REF!</definedName>
    <definedName name="타이어노무">#REF!</definedName>
    <definedName name="타이어롤러8의10Ton">#REF!</definedName>
    <definedName name="타이어재료">#REF!</definedName>
    <definedName name="타이틀">[246]공사비!$M$1:$M$65536</definedName>
    <definedName name="탄성10다">#REF!</definedName>
    <definedName name="탄성8다">#REF!</definedName>
    <definedName name="탄성계수">#REF!</definedName>
    <definedName name="탄성계수비">#REF!</definedName>
    <definedName name="탄성받침_스페리칼">#REF!</definedName>
    <definedName name="탈기조">#REF!</definedName>
    <definedName name="태산목10노무">#REF!</definedName>
    <definedName name="태산목10재료">#REF!</definedName>
    <definedName name="태산목12노무">#REF!</definedName>
    <definedName name="태산목12재료">#REF!</definedName>
    <definedName name="태영지급" hidden="1">{#N/A,#N/A,FALSE,"부대1"}</definedName>
    <definedName name="탠덤롤러10의14톤">#REF!</definedName>
    <definedName name="터_높">#REF!</definedName>
    <definedName name="터_폭">#REF!</definedName>
    <definedName name="터널">[0]!터널</definedName>
    <definedName name="터파기">#REF!</definedName>
    <definedName name="터파기경">#REF!</definedName>
    <definedName name="터파기노">#REF!</definedName>
    <definedName name="터파기재">#REF!</definedName>
    <definedName name="터파노">#REF!</definedName>
    <definedName name="터파재">#REF!</definedName>
    <definedName name="테스트" hidden="1">#REF!</definedName>
    <definedName name="템플리트모듈1">BlankMacro1</definedName>
    <definedName name="템플리트모듈120">BlankMacro1</definedName>
    <definedName name="템플리트모듈2">BlankMacro1</definedName>
    <definedName name="템플리트모듈220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">#REF!</definedName>
    <definedName name="토공">#REF!</definedName>
    <definedName name="토공11" hidden="1">{#N/A,#N/A,FALSE,"포장2"}</definedName>
    <definedName name="토공A25">#REF!</definedName>
    <definedName name="토공사">#REF!</definedName>
    <definedName name="토공이수" hidden="1">#REF!</definedName>
    <definedName name="토공타공종">#REF!,#REF!</definedName>
    <definedName name="토노">#REF!</definedName>
    <definedName name="토목공사">#REF!</definedName>
    <definedName name="토목공사1">#REF!</definedName>
    <definedName name="토목내역">#REF!</definedName>
    <definedName name="토목설계" hidden="1">{#N/A,#N/A,FALSE,"골재소요량";#N/A,#N/A,FALSE,"골재소요량"}</definedName>
    <definedName name="토사">#REF!</definedName>
    <definedName name="토압계수">#REF!</definedName>
    <definedName name="토양">#REF!</definedName>
    <definedName name="토재">#REF!</definedName>
    <definedName name="토적1">[9]기본일위!$A:$IV</definedName>
    <definedName name="토적표" hidden="1">#REF!</definedName>
    <definedName name="토적표1">[9]기본일위!$A:$IV</definedName>
    <definedName name="토지이용">#REF!</definedName>
    <definedName name="토질">#REF!</definedName>
    <definedName name="토피">#REF!</definedName>
    <definedName name="톭">[20]I一般比!#REF!</definedName>
    <definedName name="톱밥퇴비">#REF!</definedName>
    <definedName name="통">#REF!</definedName>
    <definedName name="통나무">#REF!</definedName>
    <definedName name="통내">#REF!</definedName>
    <definedName name="통신기사">#REF!</definedName>
    <definedName name="통신내">#REF!</definedName>
    <definedName name="통신내선">#REF!</definedName>
    <definedName name="통신내선공">#REF!</definedName>
    <definedName name="통신설비">#REF!</definedName>
    <definedName name="통신설비공">#REF!</definedName>
    <definedName name="통신케이블공">#REF!</definedName>
    <definedName name="통외">#REF!</definedName>
    <definedName name="통케">#REF!</definedName>
    <definedName name="톻ㄹㅇㄴㄹㄶ">[196]일위!#REF!</definedName>
    <definedName name="퇴직부금비">#REF!</definedName>
    <definedName name="퇴직부금비_산식">#REF!</definedName>
    <definedName name="투3" hidden="1">{#N/A,#N/A,FALSE,"배수2"}</definedName>
    <definedName name="투간접노무비">#REF!</definedName>
    <definedName name="투경비">#REF!</definedName>
    <definedName name="투고용보험료">#REF!</definedName>
    <definedName name="투공급가액">#REF!</definedName>
    <definedName name="투공사원가">#REF!</definedName>
    <definedName name="투기타경비">#REF!</definedName>
    <definedName name="투노무비">#REF!</definedName>
    <definedName name="투도급액">#REF!</definedName>
    <definedName name="투부가가치세">#REF!</definedName>
    <definedName name="투산재보험료">#REF!</definedName>
    <definedName name="투순공사원가">#REF!</definedName>
    <definedName name="투안전관리비">#REF!</definedName>
    <definedName name="투이윤">#REF!</definedName>
    <definedName name="투일반관리비">#REF!</definedName>
    <definedName name="투입">#REF!</definedName>
    <definedName name="투재료비">#REF!</definedName>
    <definedName name="투찰표" hidden="1">{#N/A,#N/A,FALSE,"부대1"}</definedName>
    <definedName name="투폐기물처리비">#REF!</definedName>
    <definedName name="튵ㅇㄹ">#REF!</definedName>
    <definedName name="트럭트레일러20Ton">#REF!</definedName>
    <definedName name="특1호_맨홀">#REF!</definedName>
    <definedName name="특1호_부관">#REF!</definedName>
    <definedName name="특고">#REF!</definedName>
    <definedName name="특급">#REF!</definedName>
    <definedName name="특급기술자">#REF!</definedName>
    <definedName name="특급달">#REF!</definedName>
    <definedName name="특기">#REF!</definedName>
    <definedName name="특별">#REF!</definedName>
    <definedName name="특별인부">'[144]기계경비(시간당)'!$D$9</definedName>
    <definedName name="특인">#REF!</definedName>
    <definedName name="특케">#REF!</definedName>
    <definedName name="틀공">#REF!</definedName>
    <definedName name="틀단중">#REF!</definedName>
    <definedName name="ㅍ" hidden="1">{#N/A,#N/A,FALSE,"2~8번"}</definedName>
    <definedName name="ㅍㅅ퓨ㅠ">[247]직재!#REF!</definedName>
    <definedName name="ㅍㅊㅋㅌㅍㅊㅌㅋ">'[168]설직재-1'!#REF!</definedName>
    <definedName name="ㅍㅊ투">[196]일위!#REF!</definedName>
    <definedName name="ㅍㅊ퉅추">'[129]N賃率-職'!#REF!</definedName>
    <definedName name="ㅍ츝ㅋㄱ로">#REF!</definedName>
    <definedName name="ㅍ큪ㅊㅋ" hidden="1">#REF!</definedName>
    <definedName name="ㅍㅍㅍㅍㅍㅍ">BlankMacro1</definedName>
    <definedName name="파고라노">#REF!</definedName>
    <definedName name="파고라재">#REF!</definedName>
    <definedName name="파일">#REF!</definedName>
    <definedName name="파일길이">#REF!</definedName>
    <definedName name="판석노">#REF!</definedName>
    <definedName name="판석재">#REF!</definedName>
    <definedName name="판재">#REF!</definedName>
    <definedName name="팔">#REF!</definedName>
    <definedName name="팔1">#REF!</definedName>
    <definedName name="팔1팔1">#REF!</definedName>
    <definedName name="팔1팔1팔1">#REF!</definedName>
    <definedName name="팔1팔1팔1팔1">#REF!</definedName>
    <definedName name="팔2">#REF!</definedName>
    <definedName name="팔2팔2">#REF!</definedName>
    <definedName name="팔2팔2팔2">#REF!</definedName>
    <definedName name="팔2팔2팔2팔2">#REF!</definedName>
    <definedName name="팔팔">#REF!</definedName>
    <definedName name="팔팔팔">#REF!</definedName>
    <definedName name="팔팔팔팔">#REF!</definedName>
    <definedName name="평가대상지역">#REF!</definedName>
    <definedName name="평균H">#REF!</definedName>
    <definedName name="평균H2">#REF!</definedName>
    <definedName name="평단가">[248]평자재단가!$A$44:$O$44</definedName>
    <definedName name="평면">#REF!</definedName>
    <definedName name="평면선형">#REF!</definedName>
    <definedName name="평면작업량증감계수">#REF!</definedName>
    <definedName name="평면지형증감계수">#REF!</definedName>
    <definedName name="평의자노">#REF!</definedName>
    <definedName name="평의자재">#REF!</definedName>
    <definedName name="폐기물">#REF!</definedName>
    <definedName name="폐기물내역서">#N/A</definedName>
    <definedName name="폐기물수수료">#REF!</definedName>
    <definedName name="폐기물집계표">#N/A</definedName>
    <definedName name="폐기물처리비">#REF!</definedName>
    <definedName name="폐기물처리비1">#REF!</definedName>
    <definedName name="폐추니아">#REF!</definedName>
    <definedName name="포____장____공">#REF!</definedName>
    <definedName name="포설공">#REF!</definedName>
    <definedName name="포장">[9]기본일위!$A:$IV</definedName>
    <definedName name="포장1">[0]!포장1</definedName>
    <definedName name="포장3">[0]!포장3</definedName>
    <definedName name="포장4">[0]!포장4</definedName>
    <definedName name="포장5">[0]!포장5</definedName>
    <definedName name="포장6">[0]!포장6</definedName>
    <definedName name="포장7">[0]!포장7</definedName>
    <definedName name="포장8">[0]!포장8</definedName>
    <definedName name="포장T">#REF!</definedName>
    <definedName name="포장공A985">#REF!</definedName>
    <definedName name="포장두께">#REF!</definedName>
    <definedName name="포장집계">#REF!</definedName>
    <definedName name="포ㅜㅀ">'[168]설직재-1'!#REF!</definedName>
    <definedName name="폭222">#REF!</definedName>
    <definedName name="폭원">#REF!</definedName>
    <definedName name="폭원.J">#REF!</definedName>
    <definedName name="폼">#REF!</definedName>
    <definedName name="표고작업량증감계수">#REF!</definedName>
    <definedName name="표고지형증감계수">#REF!</definedName>
    <definedName name="표면보호경비">#REF!</definedName>
    <definedName name="표면보호노무비">#REF!</definedName>
    <definedName name="표면보호재료비">#REF!</definedName>
    <definedName name="표오고지형증감계수">#REF!</definedName>
    <definedName name="표준공수">#REF!</definedName>
    <definedName name="표지">#REF!</definedName>
    <definedName name="표지1">#REF!</definedName>
    <definedName name="표지2" hidden="1">#REF!</definedName>
    <definedName name="표지다">#REF!</definedName>
    <definedName name="표품_통신_6_13">[98]일위대가목록!#REF!</definedName>
    <definedName name="품목상승간접노무비">#REF!</definedName>
    <definedName name="품목상승공사원가">#REF!</definedName>
    <definedName name="품목상승공사원가경비">#REF!</definedName>
    <definedName name="품목상승공사원가노무비">#REF!</definedName>
    <definedName name="품목상승공사원가재료비">#REF!</definedName>
    <definedName name="품목상승기타경비">#REF!</definedName>
    <definedName name="품목상승도급액">#REF!</definedName>
    <definedName name="품목상승산재보험료">#REF!</definedName>
    <definedName name="품목상승안전관리비">#REF!</definedName>
    <definedName name="품목상승이윤">#REF!</definedName>
    <definedName name="품목상승일반관리비">#REF!</definedName>
    <definedName name="품셈근거">#REF!</definedName>
    <definedName name="품의서">[0]!품의서</definedName>
    <definedName name="품의서1" hidden="1">#REF!</definedName>
    <definedName name="풍화암">#REF!</definedName>
    <definedName name="풍화암선">#REF!</definedName>
    <definedName name="풍화토">#REF!</definedName>
    <definedName name="퓨ㅛㅠㄹ">[247]직재!#REF!</definedName>
    <definedName name="프랜트전공">#REF!</definedName>
    <definedName name="프로그램.메인_메뉴호출">[174]!프로그램.메인_메뉴호출</definedName>
    <definedName name="프로그램작성">#REF!</definedName>
    <definedName name="플랜">#REF!</definedName>
    <definedName name="플랜지1">#REF!</definedName>
    <definedName name="플랜지2">#REF!</definedName>
    <definedName name="플랜지폭">#REF!</definedName>
    <definedName name="플랜트">#REF!</definedName>
    <definedName name="플랜트기계설치공">#REF!</definedName>
    <definedName name="플랜트배관공">#REF!</definedName>
    <definedName name="플랜트용접공">#REF!</definedName>
    <definedName name="플랜트전공">#REF!</definedName>
    <definedName name="플랜트제관공">#REF!</definedName>
    <definedName name="필지수">#REF!</definedName>
    <definedName name="ㅎ">#REF!</definedName>
    <definedName name="ㅎ2628">#REF!</definedName>
    <definedName name="ㅎ314">#REF!</definedName>
    <definedName name="ㅎ5" hidden="1">{#N/A,#N/A,FALSE,"골재소요량";#N/A,#N/A,FALSE,"골재소요량"}</definedName>
    <definedName name="ㅎㄱ" hidden="1">{"'용역비'!$A$4:$C$8"}</definedName>
    <definedName name="ㅎㄱㅎ" hidden="1">{"'용역비'!$A$4:$C$8"}</definedName>
    <definedName name="ㅎㄱㅎㄱㅎㄱㅎ" hidden="1">{"'용역비'!$A$4:$C$8"}</definedName>
    <definedName name="ㅎㄴ">'[46]N賃率-職'!#REF!</definedName>
    <definedName name="ㅎㄴㅇㅈㄴㄱㄷ">[132]I一般比!#REF!</definedName>
    <definedName name="ㅎㄴㅇㅎㄱㄴ">[72]J直材4!$F$5:$G$5</definedName>
    <definedName name="ㅎㄹ" hidden="1">#REF!</definedName>
    <definedName name="ㅎㄹㅇㄴ">#N/A</definedName>
    <definedName name="ㅎㄹㅇㄴㅁㅎ">[18]I一般比!#REF!</definedName>
    <definedName name="ㅎㄹㅇㄶ">[152]I一般比!#REF!</definedName>
    <definedName name="ㅎㄹㅇㅀㅇㅀ">#REF!</definedName>
    <definedName name="ㅎㄹㅇㅎㅇㅀㅇㅎ">#REF!</definedName>
    <definedName name="ㅎㄹ오">[67]I一般比!#REF!</definedName>
    <definedName name="ㅎㄹ오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옹ㄹ">#REF!</definedName>
    <definedName name="ㅎㄹ옿ㅇㄹ">#N/A</definedName>
    <definedName name="ㅎ럴ㅇㅎㅎㄹ">'[178]제-노임'!#REF!</definedName>
    <definedName name="ㅎ럴ㅇ허">#REF!</definedName>
    <definedName name="ㅎㅅㄱㄷㅈ">[37]I一般比!#REF!</definedName>
    <definedName name="ㅎㅅㄷㅈㅅ" hidden="1">#REF!</definedName>
    <definedName name="ㅎㅇ" hidden="1">{"'용역비'!$A$4:$C$8"}</definedName>
    <definedName name="ㅎㅇㄶㄷㄱ" hidden="1">#REF!</definedName>
    <definedName name="ㅎㅇㅎㅇ">#REF!</definedName>
    <definedName name="ㅎㅇㅎㅇㅎㅇㅎ">#REF!</definedName>
    <definedName name="ㅎㅇㅎㅇㅎㅇㅎㅇㅎ">#REF!</definedName>
    <definedName name="ㅎ어">'[24]N賃率-職'!#REF!</definedName>
    <definedName name="ㅎ오" hidden="1">{"'용역비'!$A$4:$C$8"}</definedName>
    <definedName name="ㅎ옹ㄹ">'[189]설직재-1'!#REF!</definedName>
    <definedName name="ㅎㅍ">#REF!</definedName>
    <definedName name="ㅎㅍㄷㄱㅊ">'[249]설직재-1'!#REF!</definedName>
    <definedName name="ㅎㅎ롤ㅇ">[107]I一般比!#REF!</definedName>
    <definedName name="ㅎㅎㅁ">#N/A</definedName>
    <definedName name="ㅎㅎㅎ" hidden="1">{"'용역비'!$A$4:$C$8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">#REF!</definedName>
    <definedName name="ㅎㅎㅎㅎㅎㅎㅎㅎㅎ">BlankMacro1</definedName>
    <definedName name="하">'[128]N賃率-職'!#REF!</definedName>
    <definedName name="하거">#REF!</definedName>
    <definedName name="하거확">#REF!</definedName>
    <definedName name="하경비금액">#REF!</definedName>
    <definedName name="하경비단가">#REF!</definedName>
    <definedName name="하노무비금액">#REF!</definedName>
    <definedName name="하노무비단가">#REF!</definedName>
    <definedName name="하도" hidden="1">{#N/A,#N/A,FALSE,"이정표"}</definedName>
    <definedName name="하도공종1">#REF!</definedName>
    <definedName name="하도공종2">#REF!</definedName>
    <definedName name="하도공종3">#REF!</definedName>
    <definedName name="하도공종4">#REF!</definedName>
    <definedName name="하도공종5">#REF!</definedName>
    <definedName name="하도공종6">#REF!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업체1">#REF!</definedName>
    <definedName name="하도업체2">#REF!</definedName>
    <definedName name="하도업체3">#REF!</definedName>
    <definedName name="하도업체4">#REF!</definedName>
    <definedName name="하도업체5">#REF!</definedName>
    <definedName name="하도업체6">#REF!</definedName>
    <definedName name="하도업체명">#N/A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모">#REF!</definedName>
    <definedName name="하부">#REF!</definedName>
    <definedName name="하부플랜지두께">#REF!</definedName>
    <definedName name="하수">BlankMacro1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연장">#REF!</definedName>
    <definedName name="하수적용율">#REF!</definedName>
    <definedName name="하수조사율">#REF!</definedName>
    <definedName name="하수지형계수">#REF!</definedName>
    <definedName name="하슬">#REF!</definedName>
    <definedName name="하아드">[9]실행내역!#REF!</definedName>
    <definedName name="하원수">#REF!</definedName>
    <definedName name="하자공종1">#REF!</definedName>
    <definedName name="하자공종2">#REF!</definedName>
    <definedName name="하자기간1">#REF!</definedName>
    <definedName name="하자기간2">#REF!</definedName>
    <definedName name="하자기간3">#REF!</definedName>
    <definedName name="하자기간4">#REF!</definedName>
    <definedName name="하자기간5">#REF!</definedName>
    <definedName name="하자기간6">#REF!</definedName>
    <definedName name="하자보증기간1">#REF!</definedName>
    <definedName name="하자보증기간2">#REF!</definedName>
    <definedName name="하재료비금액">#REF!</definedName>
    <definedName name="하재료비단가">#REF!</definedName>
    <definedName name="하하">#REF!</definedName>
    <definedName name="하한선" hidden="1">{#N/A,#N/A,FALSE,"배수2"}</definedName>
    <definedName name="학교">BLCH</definedName>
    <definedName name="한글노무비">#REF!</definedName>
    <definedName name="한전공사비">#REF!,#REF!</definedName>
    <definedName name="한전수탁비">#REF!</definedName>
    <definedName name="한전위탁">'[250]일위대가(계측기설치)'!#REF!</definedName>
    <definedName name="함">#REF!</definedName>
    <definedName name="합6907001">#REF!</definedName>
    <definedName name="합6907003">#REF!</definedName>
    <definedName name="합6907004">#REF!</definedName>
    <definedName name="합6907005">#REF!</definedName>
    <definedName name="합6907006">#REF!</definedName>
    <definedName name="합6907007">#REF!</definedName>
    <definedName name="합6907008">#REF!</definedName>
    <definedName name="합6907009">#REF!</definedName>
    <definedName name="합6907010">#REF!</definedName>
    <definedName name="합6907011">#REF!</definedName>
    <definedName name="합6907012">#REF!</definedName>
    <definedName name="합6907013">#REF!</definedName>
    <definedName name="합6907014">#REF!</definedName>
    <definedName name="합6908002">#REF!</definedName>
    <definedName name="합6908003">#REF!</definedName>
    <definedName name="합6908004">#REF!</definedName>
    <definedName name="합6908005">#REF!</definedName>
    <definedName name="합6908006">#REF!</definedName>
    <definedName name="합6908007">#REF!</definedName>
    <definedName name="합6908008">#REF!</definedName>
    <definedName name="합6908009">#REF!</definedName>
    <definedName name="합6908031">#REF!</definedName>
    <definedName name="합6908032">#REF!</definedName>
    <definedName name="합6908033">#REF!</definedName>
    <definedName name="합6908034">#REF!</definedName>
    <definedName name="합6908035">#REF!</definedName>
    <definedName name="합6908036">#REF!</definedName>
    <definedName name="합6908037">#REF!</definedName>
    <definedName name="합6908038">#REF!</definedName>
    <definedName name="합6910002">#REF!</definedName>
    <definedName name="합6910004">#REF!</definedName>
    <definedName name="합6910006">#REF!</definedName>
    <definedName name="합6910007">#REF!</definedName>
    <definedName name="합6910008">#REF!</definedName>
    <definedName name="합6910009">#REF!</definedName>
    <definedName name="합6910010">#REF!</definedName>
    <definedName name="합6910011">#REF!</definedName>
    <definedName name="합6910012">#REF!</definedName>
    <definedName name="합6911002">#REF!</definedName>
    <definedName name="합6912008">#REF!</definedName>
    <definedName name="합6912009">#REF!</definedName>
    <definedName name="합6912010">#REF!</definedName>
    <definedName name="합6912011">#REF!</definedName>
    <definedName name="합6912012">#REF!</definedName>
    <definedName name="합6912013">#REF!</definedName>
    <definedName name="합6912014">#REF!</definedName>
    <definedName name="합6912016">#REF!</definedName>
    <definedName name="합6914001">#REF!</definedName>
    <definedName name="합6917001">#REF!</definedName>
    <definedName name="합6917002">#REF!</definedName>
    <definedName name="합6917003">#REF!</definedName>
    <definedName name="합6917004">#REF!</definedName>
    <definedName name="합6917005">#REF!</definedName>
    <definedName name="합6917308">#REF!</definedName>
    <definedName name="합6943101">#REF!</definedName>
    <definedName name="합6943102">#REF!</definedName>
    <definedName name="합6943103">#REF!</definedName>
    <definedName name="합6943104">#REF!</definedName>
    <definedName name="합6943105">#REF!</definedName>
    <definedName name="합6943106">#REF!</definedName>
    <definedName name="합6943107">#REF!</definedName>
    <definedName name="합6948001">#REF!</definedName>
    <definedName name="합6959002">#REF!</definedName>
    <definedName name="합6959003">#REF!</definedName>
    <definedName name="합6959004">#REF!</definedName>
    <definedName name="합6959005">#REF!</definedName>
    <definedName name="합6960203">#REF!</definedName>
    <definedName name="합6963001">#REF!</definedName>
    <definedName name="합6963004">#REF!</definedName>
    <definedName name="합6963011">#REF!</definedName>
    <definedName name="합6967001">#REF!</definedName>
    <definedName name="합6968002">#REF!</definedName>
    <definedName name="합6968004">#REF!</definedName>
    <definedName name="합6968020">#REF!</definedName>
    <definedName name="합6982087">#REF!</definedName>
    <definedName name="합6982089">#REF!</definedName>
    <definedName name="합6982090">#REF!</definedName>
    <definedName name="합6982091">#REF!</definedName>
    <definedName name="합6982092">#REF!</definedName>
    <definedName name="합6982320">#REF!</definedName>
    <definedName name="합6982321">#REF!</definedName>
    <definedName name="합6982322">#REF!</definedName>
    <definedName name="합6982323">#REF!</definedName>
    <definedName name="합6982324">#REF!</definedName>
    <definedName name="합6982325">#REF!</definedName>
    <definedName name="합6982326">#REF!</definedName>
    <definedName name="합계">#REF!</definedName>
    <definedName name="합병경">#REF!</definedName>
    <definedName name="합병노">#REF!</definedName>
    <definedName name="합병재">#REF!</definedName>
    <definedName name="합성강성3Span">#REF!</definedName>
    <definedName name="합성단면적3Span">#REF!</definedName>
    <definedName name="합판">#REF!</definedName>
    <definedName name="합판노">#REF!</definedName>
    <definedName name="합판재">#REF!</definedName>
    <definedName name="항공사진고급">#REF!</definedName>
    <definedName name="항공사진중급">#REF!</definedName>
    <definedName name="항공사진초급">#REF!</definedName>
    <definedName name="항목">#REF!</definedName>
    <definedName name="항목1">#REF!</definedName>
    <definedName name="항목2">#REF!</definedName>
    <definedName name="항목3">#REF!</definedName>
    <definedName name="항목4">#REF!</definedName>
    <definedName name="항목5">#REF!</definedName>
    <definedName name="항법사">#REF!</definedName>
    <definedName name="해석">BlankMacro1</definedName>
    <definedName name="행">#REF!</definedName>
    <definedName name="행선안내게시기설비">#REF!</definedName>
    <definedName name="허용전류">#REF!</definedName>
    <definedName name="허ㅗ">#REF!</definedName>
    <definedName name="헌높">#REF!</definedName>
    <definedName name="헌폭">#REF!</definedName>
    <definedName name="헐ㅇ">[215]제직재!#REF!</definedName>
    <definedName name="헝ㅇㄹ허ㅗㄹㅇ">#REF!</definedName>
    <definedName name="헤베">#REF!</definedName>
    <definedName name="현남공사비">#REF!</definedName>
    <definedName name="현대내역서" hidden="1">{"'Sheet1'!$A$4","'Sheet1'!$A$9:$G$28"}</definedName>
    <definedName name="현장대리인">#REF!</definedName>
    <definedName name="현장명">#REF!</definedName>
    <definedName name="현장설명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현재일자">#REF!</definedName>
    <definedName name="현찰계약금">#N/A</definedName>
    <definedName name="혐기조">#REF!</definedName>
    <definedName name="협" hidden="1">{#N/A,#N/A,FALSE,"배수2"}</definedName>
    <definedName name="협력" hidden="1">{#N/A,#N/A,FALSE,"포장2"}</definedName>
    <definedName name="협력업체" hidden="1">{#N/A,#N/A,FALSE,"포장2"}</definedName>
    <definedName name="협철" hidden="1">{#N/A,#N/A,FALSE,"포장2"}</definedName>
    <definedName name="협토" hidden="1">{#N/A,#N/A,FALSE,"포장1";#N/A,#N/A,FALSE,"포장1"}</definedName>
    <definedName name="협토1" hidden="1">{#N/A,#N/A,FALSE,"포장2"}</definedName>
    <definedName name="협토자재" hidden="1">{#N/A,#N/A,FALSE,"포장2"}</definedName>
    <definedName name="형">#REF!</definedName>
    <definedName name="형1">#REF!</definedName>
    <definedName name="형2">#REF!</definedName>
    <definedName name="형제" hidden="1">{#N/A,#N/A,FALSE,"포장2"}</definedName>
    <definedName name="형태계수">#REF!</definedName>
    <definedName name="형태별보정계수">#REF!</definedName>
    <definedName name="형틀">#REF!</definedName>
    <definedName name="형틀목공">#REF!</definedName>
    <definedName name="호">#REF!</definedName>
    <definedName name="호__안__브__럭__산__출__내__역">#REF!</definedName>
    <definedName name="호기조">#REF!</definedName>
    <definedName name="호박노">#REF!</definedName>
    <definedName name="호박돌">#REF!</definedName>
    <definedName name="호박재">#REF!</definedName>
    <definedName name="호표">#REF!</definedName>
    <definedName name="호표_?">#REF!</definedName>
    <definedName name="호호" hidden="1">{#N/A,#N/A,FALSE,"부대1"}</definedName>
    <definedName name="호ㅓ" hidden="1">{"'용역비'!$A$4:$C$8"}</definedName>
    <definedName name="호ㅓㄹ">[251]I一般比!#REF!</definedName>
    <definedName name="호ㅓㅕㅏ6ㅅ서ㅛㅓ" hidden="1">[252]입찰안!#REF!</definedName>
    <definedName name="홀">#REF!</definedName>
    <definedName name="홍ㄴ">#REF!</definedName>
    <definedName name="홍ㄹㄴㄷㄱ" hidden="1">#REF!</definedName>
    <definedName name="홍ㅇ호" hidden="1">{"'용역비'!$A$4:$C$8"}</definedName>
    <definedName name="화">#REF!</definedName>
    <definedName name="화ㅓ쇼">'[131]설직재-1'!#REF!</definedName>
    <definedName name="화ㅓ호">[54]工완성공사율!$U$1:$AD$45</definedName>
    <definedName name="확폭구간">#REF!</definedName>
    <definedName name="환">#REF!</definedName>
    <definedName name="환경영향요소">#REF!</definedName>
    <definedName name="환율">'[144]기계경비(시간당)'!$D$21</definedName>
    <definedName name="활하중계수">#REF!</definedName>
    <definedName name="횡배수관수량">#REF!</definedName>
    <definedName name="횡배수관연장산출">#REF!</definedName>
    <definedName name="횡배수관재료집계">#REF!</definedName>
    <definedName name="횡배수토공">#REF!</definedName>
    <definedName name="후사모멘트">#REF!</definedName>
    <definedName name="후활모멘트">#REF!</definedName>
    <definedName name="후활전단력">#REF!</definedName>
    <definedName name="휘발유">#REF!</definedName>
    <definedName name="흄관운반">[0]!흄관운반</definedName>
    <definedName name="흄관집계">#REF!</definedName>
    <definedName name="히노">#REF!</definedName>
    <definedName name="히말라야시다6노무">#REF!</definedName>
    <definedName name="히말라야시다6재료">#REF!</definedName>
    <definedName name="히말라야시다8노무">#REF!</definedName>
    <definedName name="히말라야시다8재료">#REF!</definedName>
    <definedName name="히재">#REF!</definedName>
    <definedName name="ㅏ">#REF!</definedName>
    <definedName name="ㅏ576">[176]내역서!#REF!</definedName>
    <definedName name="ㅏㅎ">[253]J直材4!$F$5:$G$5</definedName>
    <definedName name="ㅏ하ㅕ">#REF!</definedName>
    <definedName name="ㅏㅏ">[0]!BlankMacro1</definedName>
    <definedName name="ㅏㅏㅏ">BLCH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ㅑㅛㅏㅣ">'[254]설직재-1'!#REF!</definedName>
    <definedName name="ㅏㅓ" hidden="1">{#N/A,#N/A,FALSE,"구조2"}</definedName>
    <definedName name="ㅏㅕㅛㅏㄱㄹㅇ" hidden="1">'[180]N賃率-職'!$I$5:$I$30</definedName>
    <definedName name="ㅏㅣ">#REF!</definedName>
    <definedName name="ㅐ" hidden="1">{#N/A,#N/A,FALSE,"현장 NCR 분석";#N/A,#N/A,FALSE,"현장품질감사";#N/A,#N/A,FALSE,"현장품질감사"}</definedName>
    <definedName name="ㅐ520">#REF!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ㅕㅐㅕㅑ">#REF!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ㅐㅕㅐㅕㅑㅐ">#REF!</definedName>
    <definedName name="ㅐㅕㅐㅕㅐㅕㅛㅐ">#REF!</definedName>
    <definedName name="ㅐㅕㅑㅐㅕㅐㅕㅑㅐ">#REF!</definedName>
    <definedName name="ㅐㅗㅅ">#REF!</definedName>
    <definedName name="ㅑ" hidden="1">{#N/A,#N/A,FALSE,"조골재"}</definedName>
    <definedName name="ㅑㅅ">#REF!</definedName>
    <definedName name="ㅑㅐㅏㅓ">'[186]N賃率-職'!#REF!</definedName>
    <definedName name="ㅑㅑ" hidden="1">{"'용역비'!$A$4:$C$8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hidden="1">{"'용역비'!$A$4:$C$8"}</definedName>
    <definedName name="ㅑㅑㅑㅑㅑㅑ" hidden="1">{"'용역비'!$A$4:$C$8"}</definedName>
    <definedName name="ㅑㅕ" hidden="1">{#N/A,#N/A,FALSE,"이정표"}</definedName>
    <definedName name="ㅑㅕㅐ">[54]工완성공사율!$K$1:$T$45</definedName>
    <definedName name="ㅑㅕㅑ" hidden="1">{#N/A,#N/A,FALSE,"전력간선"}</definedName>
    <definedName name="ㅑㅕㅕ" hidden="1">{"'용역비'!$A$4:$C$8"}</definedName>
    <definedName name="ㅑㅕㅛ">'[186]N賃率-職'!#REF!</definedName>
    <definedName name="ㅓ">#REF!</definedName>
    <definedName name="ㅓ437">#REF!</definedName>
    <definedName name="ㅓ7" hidden="1">{#N/A,#N/A,FALSE,"단가표지"}</definedName>
    <definedName name="ㅓㄴㄱ" hidden="1">[255]실행철강하도!$A$1:$A$4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ㄷㄱ">'[46]N賃率-職'!#REF!</definedName>
    <definedName name="ㅓ쇼ㅕㅛㄱㄷ">'[254]설직재-1'!#REF!</definedName>
    <definedName name="ㅓ쇽ㅇ">[100]J直材4!$F$5:$G$5</definedName>
    <definedName name="ㅓㅎㄹ어">[54]工완성공사율!$A$1:$J$45</definedName>
    <definedName name="ㅓㅎㄹ얼ㅇ">'[18]N賃率-職'!#REF!</definedName>
    <definedName name="ㅓ허ㅗㅎ">#REF!</definedName>
    <definedName name="ㅓㅏㅏㅣ">BLCH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" hidden="1">{#N/A,#N/A,FALSE,"전력간선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ㄹㅇ">'[254]설직재-1'!#REF!</definedName>
    <definedName name="ㅓㅗㅗㅎㅎㄹㅇㅎㅀㅀㄹ">#REF!</definedName>
    <definedName name="ㅓㅣ">[18]I一般比!#REF!</definedName>
    <definedName name="ㅔ갸ㅜㅅ">#REF!</definedName>
    <definedName name="ㅔㅐ" hidden="1">#REF!</definedName>
    <definedName name="ㅔㅔ" hidden="1">[256]집계표!#REF!</definedName>
    <definedName name="ㅔㅣ" hidden="1">{"'용역비'!$A$4:$C$8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ㅅ">#REF!</definedName>
    <definedName name="ㅕㅑ" hidden="1">#REF!</definedName>
    <definedName name="ㅕㅑㅐㅔ" hidden="1">#REF!</definedName>
    <definedName name="ㅕㅕ">[257]중기사용료!#REF!</definedName>
    <definedName name="ㅕㅛㄱ">#REF!</definedName>
    <definedName name="ㅕㅛㄷ겨ㅛ">[258]I一般比!#REF!</definedName>
    <definedName name="ㅗ">'[24]N賃率-職'!#REF!</definedName>
    <definedName name="ㅗ1">#REF!</definedName>
    <definedName name="ㅗ1019">#REF!</definedName>
    <definedName name="ㅗ2">#REF!</definedName>
    <definedName name="ㅗ3">#REF!</definedName>
    <definedName name="ㅗ315">[44]신우!#REF!</definedName>
    <definedName name="ㅗ4">#REF!</definedName>
    <definedName name="ㅗ415">#REF!</definedName>
    <definedName name="ㅗ461">#REF!</definedName>
    <definedName name="ㅗ5">#REF!</definedName>
    <definedName name="ㅗㄳㄷㄴ">#REF!</definedName>
    <definedName name="ㅗㄷㄱ">#REF!</definedName>
    <definedName name="ㅗㄷㄱㅇ숃">'[24]N賃率-職'!#REF!</definedName>
    <definedName name="ㅗㄹㄴㅇㄴㅁㅇㄱㄷ">'[18]N賃率-職'!#REF!</definedName>
    <definedName name="ㅗㄹ호">#REF!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ㅇ">#REF!</definedName>
    <definedName name="ㅗㅇㄹㅇㅎㅇ">#REF!</definedName>
    <definedName name="ㅗㅇㅎㄴ">[152]I一般比!#REF!</definedName>
    <definedName name="ㅗㅇㅎㄹㅀ">'[239]설직재-1'!#REF!</definedName>
    <definedName name="ㅗ오">#REF!</definedName>
    <definedName name="ㅗㅌㅇㅌ">#REF!</definedName>
    <definedName name="ㅗㅎㄴㄷㄳㅁ">#REF!</definedName>
    <definedName name="ㅗㅎㄴㅇ">#REF!</definedName>
    <definedName name="ㅗㅎㄹ얼">[117]J直材4!$F$5:$G$5</definedName>
    <definedName name="ㅗㅎㅇ놓">'[178]제-노임'!#REF!</definedName>
    <definedName name="ㅗㅎㅇ로">[149]I一般比!#REF!</definedName>
    <definedName name="ㅗ헝ㅎㄹ">'[189]설직재-1'!#REF!</definedName>
    <definedName name="ㅗㅑㅐㅗ">#REF!</definedName>
    <definedName name="ㅗㅓ" hidden="1">{#N/A,#N/A,FALSE,"부대2"}</definedName>
    <definedName name="ㅗㅕ" hidden="1">{#N/A,#N/A,FALSE,"배수2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ㅘ">'[46]N賃率-職'!#REF!</definedName>
    <definedName name="ㅗㅡ어">#REF!</definedName>
    <definedName name="ㅘ">#REF!</definedName>
    <definedName name="ㅘㅗㅓ">'[254]설직재-1'!#REF!</definedName>
    <definedName name="ㅚㅏ">[20]I一般比!#REF!</definedName>
    <definedName name="ㅛ">#REF!</definedName>
    <definedName name="ㅛㄱㄷㄷ">'[168]설직재-1'!#REF!</definedName>
    <definedName name="ㅛㄱㄷㅎㄹㅇ">#REF!</definedName>
    <definedName name="ㅛㄱ쇼">'[46]N賃率-職'!#REF!</definedName>
    <definedName name="ㅛ가ㅓㅑㄷㅇ너">#REF!</definedName>
    <definedName name="ㅛㄷㅅ겨">[259]일위!#REF!</definedName>
    <definedName name="ㅛㅅ" hidden="1">{#N/A,#N/A,FALSE,"속도"}</definedName>
    <definedName name="ㅛ서ㅑㄷ">[196]일위!#REF!</definedName>
    <definedName name="ㅛ셧">[20]I一般比!#REF!</definedName>
    <definedName name="ㅛㅑㅐ" hidden="1">{#N/A,#N/A,FALSE,"구조1"}</definedName>
    <definedName name="ㅛㅕㅏㅅ">#N/A</definedName>
    <definedName name="ㅛㅕㅑ" hidden="1">'[210]N賃率-職'!$I$5:$I$30</definedName>
    <definedName name="ㅛㅛ" hidden="1">{"'용역비'!$A$4:$C$8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260]수량산출!$A$1:$A$8561</definedName>
    <definedName name="ㅜ" hidden="1">[113]수량산출!#REF!</definedName>
    <definedName name="ㅜㅇㄴㅀ">#REF!</definedName>
    <definedName name="ㅜㅊ퉆ㅊ투ㅠ">[215]제직재!#REF!</definedName>
    <definedName name="ㅜㅌㅊ퓨ㅜ">'[178]설직재-1'!#REF!</definedName>
    <definedName name="ㅜㅌ츛ㅍㅌ">[261]일위!#REF!</definedName>
    <definedName name="ㅜㅍ추ㅗㄹ">'[242]20관리비율'!$A$1:$D$25</definedName>
    <definedName name="ㅜㅎㄹ" hidden="1">{#N/A,#N/A,FALSE,"부대2"}</definedName>
    <definedName name="ㅜㅜ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ㅠ" hidden="1">{#N/A,#N/A,FALSE,"토공2"}</definedName>
    <definedName name="ㅜㅠㅊ퓨ㅜ" hidden="1">#REF!</definedName>
    <definedName name="ㅜㅠㅍ" hidden="1">{#N/A,#N/A,FALSE,"전력간선"}</definedName>
    <definedName name="ㅠ">#REF!</definedName>
    <definedName name="ㅠ1">#REF!</definedName>
    <definedName name="ㅠ10">#REF!</definedName>
    <definedName name="ㅠ11">#REF!</definedName>
    <definedName name="ㅠ2">#REF!</definedName>
    <definedName name="ㅠ3">#REF!</definedName>
    <definedName name="ㅠ359">#REF!</definedName>
    <definedName name="ㅠ4">#REF!</definedName>
    <definedName name="ㅠ5">#REF!</definedName>
    <definedName name="ㅠ6">#REF!</definedName>
    <definedName name="ㅠ7">#REF!</definedName>
    <definedName name="ㅠ8">#REF!</definedName>
    <definedName name="ㅠ9">#REF!</definedName>
    <definedName name="ㅠㄱ" hidden="1">{"'용역비'!$A$4:$C$8"}</definedName>
    <definedName name="ㅠㅌ청ㄹ홓">[215]제직재!#REF!</definedName>
    <definedName name="ㅠㅎㅁ">#REF!</definedName>
    <definedName name="ㅠㅓㅏ">#REF!</definedName>
    <definedName name="ㅠㅠ">#REF!</definedName>
    <definedName name="ㅡ">#REF!</definedName>
    <definedName name="ㅡㅁㅊ개14">[108]!Macro13</definedName>
    <definedName name="ㅡㅡㅡ">'[15]제-노임'!#REF!</definedName>
    <definedName name="ㅣ">#REF!</definedName>
    <definedName name="ㅣ15">#REF!</definedName>
    <definedName name="ㅣ1517">#REF!</definedName>
    <definedName name="ㅣ1549">#REF!</definedName>
    <definedName name="ㅣ23">#REF!</definedName>
    <definedName name="ㅣ618">#REF!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ㅗ" hidden="1">#REF!</definedName>
    <definedName name="ㅣㅓㅏ" hidden="1">{#N/A,#N/A,FALSE,"전력간선"}</definedName>
    <definedName name="ㅣㅣ">#REF!</definedName>
    <definedName name="ㅣㅣㅣ">#REF!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K8" i="52" l="1"/>
  <c r="I8" i="52" l="1"/>
  <c r="L8" i="52" l="1"/>
  <c r="G8" i="52"/>
  <c r="I33" i="28" l="1"/>
</calcChain>
</file>

<file path=xl/sharedStrings.xml><?xml version="1.0" encoding="utf-8"?>
<sst xmlns="http://schemas.openxmlformats.org/spreadsheetml/2006/main" count="127" uniqueCount="94">
  <si>
    <t>계</t>
    <phoneticPr fontId="4" type="noConversion"/>
  </si>
  <si>
    <t>단 위 : 원</t>
  </si>
  <si>
    <t>비          목</t>
  </si>
  <si>
    <t>금     액</t>
  </si>
  <si>
    <t>비               고</t>
  </si>
  <si>
    <t>순    공    사    원    가</t>
    <phoneticPr fontId="4" type="noConversion"/>
  </si>
  <si>
    <t>직 접 재 료 비</t>
  </si>
  <si>
    <t>간 접 재 료 비</t>
  </si>
  <si>
    <t xml:space="preserve">  1)  소    계</t>
  </si>
  <si>
    <t>직 접 노 무 비</t>
  </si>
  <si>
    <t>간 접 노 무 비</t>
  </si>
  <si>
    <t xml:space="preserve">  2)  소    계</t>
  </si>
  <si>
    <t xml:space="preserve">  3)  소    계</t>
  </si>
  <si>
    <t>4)           계</t>
  </si>
  <si>
    <t>(1＋2＋3)</t>
  </si>
  <si>
    <t>5) 일 반 관 리 비(</t>
    <phoneticPr fontId="4" type="noConversion"/>
  </si>
  <si>
    <t>％)</t>
  </si>
  <si>
    <t>(4) ×</t>
  </si>
  <si>
    <t>％</t>
  </si>
  <si>
    <t>6) 이          윤(</t>
    <phoneticPr fontId="4" type="noConversion"/>
  </si>
  <si>
    <t>7) 합          계</t>
    <phoneticPr fontId="5" type="noConversion"/>
  </si>
  <si>
    <t>(4＋5＋6)</t>
  </si>
  <si>
    <t>8) 부 가 가 치 세(</t>
    <phoneticPr fontId="5" type="noConversion"/>
  </si>
  <si>
    <t>9) 총    원    가</t>
    <phoneticPr fontId="5" type="noConversion"/>
  </si>
  <si>
    <t>(7＋8)</t>
    <phoneticPr fontId="5" type="noConversion"/>
  </si>
  <si>
    <t>주) 부가가치세 포함</t>
    <phoneticPr fontId="5" type="noConversion"/>
  </si>
  <si>
    <t>작업설ㆍ부산물등(△)</t>
    <phoneticPr fontId="4" type="noConversion"/>
  </si>
  <si>
    <t>수 도 광 열 비</t>
    <phoneticPr fontId="4" type="noConversion"/>
  </si>
  <si>
    <t>기  계  경  비</t>
    <phoneticPr fontId="4" type="noConversion"/>
  </si>
  <si>
    <t>보    험    료</t>
    <phoneticPr fontId="4" type="noConversion"/>
  </si>
  <si>
    <t>복 리 후 생 비</t>
    <phoneticPr fontId="4" type="noConversion"/>
  </si>
  <si>
    <t>외 주 가 공 비</t>
    <phoneticPr fontId="4" type="noConversion"/>
  </si>
  <si>
    <t>산업안전보건관리비</t>
    <phoneticPr fontId="4" type="noConversion"/>
  </si>
  <si>
    <t>소  모  품  비</t>
    <phoneticPr fontId="4" type="noConversion"/>
  </si>
  <si>
    <t>여비교통통신비</t>
    <phoneticPr fontId="4" type="noConversion"/>
  </si>
  <si>
    <t>세 금 과 공 과</t>
    <phoneticPr fontId="4" type="noConversion"/>
  </si>
  <si>
    <t>폐기물  처리비</t>
    <phoneticPr fontId="4" type="noConversion"/>
  </si>
  <si>
    <t>도 서 인 쇄 비</t>
    <phoneticPr fontId="4" type="noConversion"/>
  </si>
  <si>
    <t>지 급 수 수 료</t>
    <phoneticPr fontId="4" type="noConversion"/>
  </si>
  <si>
    <t>환 경 보 전 비</t>
    <phoneticPr fontId="4" type="noConversion"/>
  </si>
  <si>
    <t>기타 법정 경비</t>
    <phoneticPr fontId="4" type="noConversion"/>
  </si>
  <si>
    <t>재료비</t>
    <phoneticPr fontId="4" type="noConversion"/>
  </si>
  <si>
    <t>노무비</t>
    <phoneticPr fontId="4" type="noConversion"/>
  </si>
  <si>
    <t>(7) ×</t>
    <phoneticPr fontId="5" type="noConversion"/>
  </si>
  <si>
    <t>비    고</t>
    <phoneticPr fontId="4" type="noConversion"/>
  </si>
  <si>
    <t>건설근로자퇴직공제부금비</t>
    <phoneticPr fontId="4" type="noConversion"/>
  </si>
  <si>
    <t>노 무 비</t>
    <phoneticPr fontId="4" type="noConversion"/>
  </si>
  <si>
    <t>경        비</t>
    <phoneticPr fontId="4" type="noConversion"/>
  </si>
  <si>
    <t>구성비
( % )</t>
    <phoneticPr fontId="4" type="noConversion"/>
  </si>
  <si>
    <r>
      <t>(4＋5-1-3항의 기술료</t>
    </r>
    <r>
      <rPr>
        <sz val="11"/>
        <rFont val="Calibri"/>
        <family val="3"/>
      </rPr>
      <t>·</t>
    </r>
    <r>
      <rPr>
        <sz val="11"/>
        <rFont val="휴먼고딕"/>
        <family val="3"/>
        <charset val="129"/>
      </rPr>
      <t xml:space="preserve">외주가공비) </t>
    </r>
    <r>
      <rPr>
        <sz val="11"/>
        <rFont val="Calibri"/>
        <family val="3"/>
      </rPr>
      <t>×</t>
    </r>
    <phoneticPr fontId="4" type="noConversion"/>
  </si>
  <si>
    <t>품    명</t>
    <phoneticPr fontId="4" type="noConversion"/>
  </si>
  <si>
    <t>단위</t>
    <phoneticPr fontId="4" type="noConversion"/>
  </si>
  <si>
    <t>규     격</t>
    <phoneticPr fontId="4" type="noConversion"/>
  </si>
  <si>
    <t>재 료 비</t>
    <phoneticPr fontId="4" type="noConversion"/>
  </si>
  <si>
    <t>경    비</t>
    <phoneticPr fontId="4" type="noConversion"/>
  </si>
  <si>
    <t>수량</t>
    <phoneticPr fontId="4" type="noConversion"/>
  </si>
  <si>
    <t>금  액</t>
    <phoneticPr fontId="4" type="noConversion"/>
  </si>
  <si>
    <t>식</t>
  </si>
  <si>
    <t>순번</t>
    <phoneticPr fontId="4" type="noConversion"/>
  </si>
  <si>
    <t>공 종 별 내 역 서</t>
    <phoneticPr fontId="4" type="noConversion"/>
  </si>
  <si>
    <t xml:space="preserve">단 가 </t>
    <phoneticPr fontId="4" type="noConversion"/>
  </si>
  <si>
    <t>공 종 별 집 계 표</t>
    <phoneticPr fontId="4" type="noConversion"/>
  </si>
  <si>
    <t>식</t>
    <phoneticPr fontId="4" type="noConversion"/>
  </si>
  <si>
    <t>&lt; 표 1 &gt;</t>
    <phoneticPr fontId="4" type="noConversion"/>
  </si>
  <si>
    <t>&lt; 표 1-1 &gt;</t>
    <phoneticPr fontId="4" type="noConversion"/>
  </si>
  <si>
    <t>HR</t>
  </si>
  <si>
    <t>TON</t>
  </si>
  <si>
    <t>㎏</t>
  </si>
  <si>
    <t>㎡</t>
  </si>
  <si>
    <t>㎥</t>
  </si>
  <si>
    <t>공사명 : 옥외 제품별 출고물품 적재공간 철판 구분공사</t>
  </si>
  <si>
    <t>열연강판</t>
  </si>
  <si>
    <t>H형강</t>
  </si>
  <si>
    <t>ㄱ형강</t>
  </si>
  <si>
    <t>출입문</t>
  </si>
  <si>
    <t>레미콘</t>
  </si>
  <si>
    <t>합판거푸집</t>
  </si>
  <si>
    <t>와이어메쉬깔기</t>
  </si>
  <si>
    <t>장비사용</t>
  </si>
  <si>
    <t>녹막이페인트</t>
  </si>
  <si>
    <t>6T×4'×8'</t>
  </si>
  <si>
    <t>250×125×6×9</t>
  </si>
  <si>
    <t>6T×90×90</t>
  </si>
  <si>
    <t>3,00×2,500H</t>
  </si>
  <si>
    <t>25-21-120</t>
  </si>
  <si>
    <t>크레인, 30T</t>
    <phoneticPr fontId="4" type="noConversion"/>
  </si>
  <si>
    <t>철골 가공 조립</t>
  </si>
  <si>
    <t>60톤미만</t>
  </si>
  <si>
    <t>철골 현장세우기</t>
  </si>
  <si>
    <t>6층미만</t>
  </si>
  <si>
    <t>1회</t>
    <phoneticPr fontId="4" type="noConversion"/>
  </si>
  <si>
    <t>6회기준</t>
  </si>
  <si>
    <t>Ⅴ-7. 공사원가계산서(총괄)</t>
    <phoneticPr fontId="5" type="noConversion"/>
  </si>
  <si>
    <t>옥외 제품별 출고물품
적재공간 철판 구분공사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#,##0_ "/>
    <numFmt numFmtId="178" formatCode="&quot;₩&quot;#,##0.00;&quot;₩&quot;\-#,##0.00"/>
    <numFmt numFmtId="179" formatCode="_ * #,##0_ ;_ * \-#,##0_ ;_ * &quot;-&quot;_ ;_ @_ "/>
    <numFmt numFmtId="180" formatCode="_ &quot;₩&quot;* #,##0.00_ ;_ &quot;₩&quot;* \-#,##0.00_ ;_ &quot;₩&quot;* &quot;-&quot;??_ ;_ @_ "/>
    <numFmt numFmtId="181" formatCode="_ * #,##0.00_ ;_ * \-#,##0.00_ ;_ * &quot;-&quot;??_ ;_ @_ "/>
    <numFmt numFmtId="183" formatCode="#,##0.00_ "/>
    <numFmt numFmtId="184" formatCode="#,##0_);[Red]\(#,##0\)"/>
    <numFmt numFmtId="186" formatCode="yy/m"/>
    <numFmt numFmtId="187" formatCode="&quot;F&quot;\ #,##0_-;&quot;F&quot;\ #,##0\-"/>
    <numFmt numFmtId="188" formatCode="_-* #,##0.00\ _P_t_s_-;\-* #,##0.00\ _P_t_s_-;_-* &quot;-&quot;??\ _P_t_s_-;_-@_-"/>
    <numFmt numFmtId="189" formatCode="#,##0\ &quot;DM&quot;;[Red]\-#,##0\ &quot;DM&quot;"/>
    <numFmt numFmtId="190" formatCode="#,##0.00\ &quot;DM&quot;;[Red]\-#,##0.00\ &quot;DM&quot;"/>
    <numFmt numFmtId="191" formatCode="&quot;₩&quot;\!\$#\!\,##0_);[Red]&quot;₩&quot;\!\(&quot;₩&quot;\!\$#\!\,##0&quot;₩&quot;\!\)"/>
    <numFmt numFmtId="192" formatCode="&quot;$&quot;#\!\,##0\!.00_);[Red]&quot;₩&quot;\!\(&quot;$&quot;#\!\,##0\!.00&quot;₩&quot;\!\)"/>
    <numFmt numFmtId="193" formatCode="#\!\,##0;&quot;₩&quot;\!\-#\!\,##0\!.00"/>
    <numFmt numFmtId="194" formatCode="0\!.0000000000000000"/>
    <numFmt numFmtId="195" formatCode="0\!.00_)"/>
    <numFmt numFmtId="196" formatCode="#,##0;\-#,##0.00"/>
    <numFmt numFmtId="197" formatCode="&quot;$&quot;#,##0.00_);\(&quot;$&quot;#,##0.00\)"/>
    <numFmt numFmtId="198" formatCode="_-&quot;₩&quot;* #,##0.00_-;&quot;₩&quot;&quot;₩&quot;&quot;₩&quot;&quot;₩&quot;\!\!\-&quot;₩&quot;* #,##0.00_-;_-&quot;₩&quot;* &quot;-&quot;??_-;_-@_-"/>
    <numFmt numFmtId="199" formatCode="_-* #,##0.00_-;&quot;₩&quot;&quot;₩&quot;&quot;₩&quot;&quot;₩&quot;\!\!\-* #,##0.00_-;_-* &quot;-&quot;??_-;_-@_-"/>
    <numFmt numFmtId="200" formatCode="&quot;₩&quot;#,##0;&quot;₩&quot;&quot;₩&quot;&quot;₩&quot;&quot;₩&quot;&quot;₩&quot;&quot;₩&quot;\!\!\-#,##0"/>
    <numFmt numFmtId="201" formatCode="&quot;₩&quot;#,##0;[Red]&quot;₩&quot;&quot;₩&quot;&quot;₩&quot;&quot;₩&quot;&quot;₩&quot;&quot;₩&quot;\!\!\-#,##0"/>
    <numFmt numFmtId="202" formatCode="&quot;₩&quot;#,##0.00;&quot;₩&quot;&quot;₩&quot;&quot;₩&quot;&quot;₩&quot;&quot;₩&quot;&quot;₩&quot;\!\!\-#,##0.00"/>
    <numFmt numFmtId="203" formatCode="#,##0;[Red]&quot;-&quot;#,##0"/>
    <numFmt numFmtId="204" formatCode="#,##0.0"/>
    <numFmt numFmtId="205" formatCode="&quot;$&quot;#,##0;[Red]\-&quot;$&quot;#,##0"/>
    <numFmt numFmtId="206" formatCode="_-* #,##0.0_-;\-* #,##0.0_-;_-* &quot;-&quot;??_-;_-@_-"/>
    <numFmt numFmtId="207" formatCode="#,##0.0000;[Red]\-#,##0.0000"/>
    <numFmt numFmtId="208" formatCode="#."/>
    <numFmt numFmtId="209" formatCode="#,##0.000"/>
    <numFmt numFmtId="210" formatCode="_-* #,##0.0_-;&quot;₩&quot;\!\-* #,##0.0_-;_-* &quot;-&quot;_-;_-@_-"/>
    <numFmt numFmtId="211" formatCode="0.00_)"/>
    <numFmt numFmtId="212" formatCode="_-* #,##0.0_-;\-* #,##0.0_-;_-* &quot;-&quot;_-;_-@_-"/>
    <numFmt numFmtId="213" formatCode="#,##0.0_);[Red]\(#,##0.0\)"/>
    <numFmt numFmtId="214" formatCode="#,##0;&quot;-&quot;#,##0"/>
    <numFmt numFmtId="215" formatCode="_(&quot;$&quot;* #,##0_);_(&quot;$&quot;* \(#,##0\);_(&quot;$&quot;* &quot;-&quot;_);_(@_)"/>
    <numFmt numFmtId="216" formatCode="#,##0."/>
    <numFmt numFmtId="217" formatCode="\$#."/>
    <numFmt numFmtId="218" formatCode="yyyy&quot;년&quot;\ m&quot;월&quot;\ d&quot;일&quot;"/>
    <numFmt numFmtId="219" formatCode="#,##0_);\(#,##0\)"/>
    <numFmt numFmtId="223" formatCode="&quot;제&quot;#,##0&quot;호표&quot;"/>
    <numFmt numFmtId="225" formatCode="&quot;중기-제&quot;#,##0&quot;호표&quot;"/>
  </numFmts>
  <fonts count="86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1"/>
      <name val="굴림체"/>
      <family val="3"/>
      <charset val="129"/>
    </font>
    <font>
      <sz val="8"/>
      <name val="돋움"/>
      <family val="3"/>
      <charset val="129"/>
    </font>
    <font>
      <sz val="8"/>
      <name val="바탕체"/>
      <family val="1"/>
      <charset val="129"/>
    </font>
    <font>
      <sz val="12"/>
      <name val="바탕체"/>
      <family val="1"/>
      <charset val="129"/>
    </font>
    <font>
      <sz val="12"/>
      <name val="굴림체"/>
      <family val="3"/>
      <charset val="129"/>
    </font>
    <font>
      <sz val="11"/>
      <name val="바탕체"/>
      <family val="1"/>
      <charset val="129"/>
    </font>
    <font>
      <b/>
      <u/>
      <sz val="13"/>
      <name val="굴림체"/>
      <family val="3"/>
      <charset val="129"/>
    </font>
    <font>
      <b/>
      <sz val="12"/>
      <name val="바탕체"/>
      <family val="1"/>
      <charset val="129"/>
    </font>
    <font>
      <sz val="10"/>
      <name val="바탕체"/>
      <family val="1"/>
      <charset val="129"/>
    </font>
    <font>
      <sz val="10"/>
      <name val="굴림체"/>
      <family val="3"/>
      <charset val="129"/>
    </font>
    <font>
      <sz val="10"/>
      <name val="Arial"/>
      <family val="2"/>
    </font>
    <font>
      <sz val="1"/>
      <color indexed="8"/>
      <name val="Courier"/>
      <family val="3"/>
    </font>
    <font>
      <sz val="10"/>
      <name val="MS Sans Serif"/>
      <family val="2"/>
    </font>
    <font>
      <sz val="12"/>
      <name val="¹????¼"/>
      <family val="1"/>
      <charset val="129"/>
    </font>
    <font>
      <sz val="10"/>
      <name val="Helv"/>
      <family val="2"/>
    </font>
    <font>
      <sz val="7"/>
      <name val="바탕체"/>
      <family val="1"/>
      <charset val="129"/>
    </font>
    <font>
      <b/>
      <sz val="1"/>
      <color indexed="8"/>
      <name val="Courier"/>
      <family val="3"/>
    </font>
    <font>
      <u/>
      <sz val="11"/>
      <color indexed="36"/>
      <name val="돋움"/>
      <family val="3"/>
      <charset val="129"/>
    </font>
    <font>
      <sz val="10"/>
      <name val="돋움체"/>
      <family val="3"/>
      <charset val="129"/>
    </font>
    <font>
      <sz val="11"/>
      <name val="뼻뮝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8"/>
      <name val="#중고딕"/>
      <family val="3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10"/>
      <name val="궁서(English)"/>
      <family val="3"/>
      <charset val="129"/>
    </font>
    <font>
      <b/>
      <sz val="16"/>
      <name val="돋움체"/>
      <family val="3"/>
      <charset val="129"/>
    </font>
    <font>
      <sz val="12"/>
      <name val="바탕"/>
      <family val="1"/>
      <charset val="129"/>
    </font>
    <font>
      <sz val="10"/>
      <name val="Arial Narrow"/>
      <family val="2"/>
    </font>
    <font>
      <sz val="12"/>
      <name val="¹ÙÅÁÃ¼"/>
      <family val="3"/>
      <charset val="129"/>
    </font>
    <font>
      <sz val="12"/>
      <name val="¹UAAA¼"/>
      <family val="1"/>
      <charset val="129"/>
    </font>
    <font>
      <sz val="12"/>
      <name val="System"/>
      <family val="2"/>
      <charset val="129"/>
    </font>
    <font>
      <sz val="9"/>
      <name val="Arial"/>
      <family val="2"/>
    </font>
    <font>
      <sz val="11"/>
      <name val="￥i￠￢￠?o"/>
      <family val="1"/>
      <charset val="129"/>
    </font>
    <font>
      <sz val="8"/>
      <name val="¹UAAA¼"/>
      <family val="1"/>
      <charset val="129"/>
    </font>
    <font>
      <sz val="12"/>
      <name val="Arial"/>
      <family val="2"/>
    </font>
    <font>
      <b/>
      <sz val="10"/>
      <name val="Helv"/>
      <family val="2"/>
    </font>
    <font>
      <sz val="10"/>
      <name val="MS Serif"/>
      <family val="1"/>
    </font>
    <font>
      <sz val="11"/>
      <name val="??"/>
      <family val="3"/>
    </font>
    <font>
      <sz val="10"/>
      <color indexed="16"/>
      <name val="MS Serif"/>
      <family val="1"/>
    </font>
    <font>
      <sz val="12"/>
      <color indexed="24"/>
      <name val="Arial"/>
      <family val="2"/>
    </font>
    <font>
      <sz val="8"/>
      <name val="Arial"/>
      <family val="2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2"/>
      <name val="Helv"/>
      <family val="2"/>
    </font>
    <font>
      <b/>
      <sz val="12"/>
      <name val="Arial"/>
      <family val="2"/>
    </font>
    <font>
      <sz val="10"/>
      <name val="Univers (WN)"/>
      <family val="2"/>
    </font>
    <font>
      <sz val="10"/>
      <color indexed="12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b/>
      <i/>
      <sz val="16"/>
      <name val="Helv"/>
      <family val="2"/>
    </font>
    <font>
      <sz val="12"/>
      <name val="Helv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sz val="18"/>
      <color indexed="12"/>
      <name val="MS Sans Serif"/>
      <family val="2"/>
    </font>
    <font>
      <sz val="8"/>
      <color indexed="12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name val="휴먼고딕"/>
      <family val="3"/>
      <charset val="129"/>
    </font>
    <font>
      <b/>
      <u/>
      <sz val="18"/>
      <name val="휴먼고딕"/>
      <family val="3"/>
      <charset val="129"/>
    </font>
    <font>
      <b/>
      <u/>
      <sz val="16"/>
      <name val="휴먼고딕"/>
      <family val="3"/>
      <charset val="129"/>
    </font>
    <font>
      <b/>
      <sz val="11"/>
      <name val="휴먼고딕"/>
      <family val="3"/>
      <charset val="129"/>
    </font>
    <font>
      <b/>
      <sz val="14"/>
      <name val="휴먼고딕"/>
      <family val="3"/>
      <charset val="129"/>
    </font>
    <font>
      <b/>
      <u/>
      <sz val="22"/>
      <name val="휴먼고딕"/>
      <family val="3"/>
      <charset val="129"/>
    </font>
    <font>
      <sz val="11"/>
      <name val="Calibri"/>
      <family val="3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65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</borders>
  <cellStyleXfs count="499">
    <xf numFmtId="0" fontId="0" fillId="0" borderId="0"/>
    <xf numFmtId="208" fontId="14" fillId="0" borderId="0">
      <protection locked="0"/>
    </xf>
    <xf numFmtId="0" fontId="15" fillId="0" borderId="1">
      <alignment horizontal="center"/>
    </xf>
    <xf numFmtId="0" fontId="11" fillId="0" borderId="2">
      <alignment horizontal="centerContinuous" vertical="center"/>
    </xf>
    <xf numFmtId="3" fontId="6" fillId="0" borderId="0">
      <alignment vertical="center"/>
    </xf>
    <xf numFmtId="204" fontId="6" fillId="0" borderId="0">
      <alignment vertical="center"/>
    </xf>
    <xf numFmtId="4" fontId="6" fillId="0" borderId="0">
      <alignment vertical="center"/>
    </xf>
    <xf numFmtId="209" fontId="6" fillId="0" borderId="0">
      <alignment vertical="center"/>
    </xf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4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2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194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92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6" fillId="0" borderId="0"/>
    <xf numFmtId="0" fontId="6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/>
    <xf numFmtId="0" fontId="13" fillId="0" borderId="0" applyNumberForma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3" fillId="0" borderId="3">
      <alignment vertical="center"/>
    </xf>
    <xf numFmtId="0" fontId="3" fillId="0" borderId="3">
      <alignment vertical="center"/>
    </xf>
    <xf numFmtId="0" fontId="2" fillId="0" borderId="3">
      <alignment vertical="center"/>
    </xf>
    <xf numFmtId="0" fontId="13" fillId="0" borderId="0"/>
    <xf numFmtId="0" fontId="17" fillId="0" borderId="0"/>
    <xf numFmtId="0" fontId="13" fillId="0" borderId="0"/>
    <xf numFmtId="0" fontId="13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" fillId="0" borderId="0"/>
    <xf numFmtId="0" fontId="6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13" fillId="0" borderId="0"/>
    <xf numFmtId="0" fontId="6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9" fontId="11" fillId="0" borderId="0">
      <alignment vertical="center"/>
    </xf>
    <xf numFmtId="215" fontId="13" fillId="0" borderId="0" applyFont="0" applyFill="0" applyBorder="0" applyAlignment="0" applyProtection="0"/>
    <xf numFmtId="0" fontId="11" fillId="0" borderId="0">
      <alignment vertical="center"/>
    </xf>
    <xf numFmtId="10" fontId="11" fillId="0" borderId="0">
      <alignment vertical="center"/>
    </xf>
    <xf numFmtId="0" fontId="11" fillId="0" borderId="0">
      <alignment vertical="center"/>
    </xf>
    <xf numFmtId="210" fontId="2" fillId="0" borderId="0">
      <alignment vertical="center"/>
    </xf>
    <xf numFmtId="0" fontId="3" fillId="0" borderId="0">
      <alignment horizontal="center" vertical="center"/>
    </xf>
    <xf numFmtId="0" fontId="15" fillId="0" borderId="4"/>
    <xf numFmtId="4" fontId="18" fillId="0" borderId="5">
      <alignment vertical="center"/>
    </xf>
    <xf numFmtId="0" fontId="13" fillId="0" borderId="0" applyNumberFormat="0" applyFill="0" applyBorder="0" applyAlignment="0" applyProtection="0"/>
    <xf numFmtId="0" fontId="6" fillId="0" borderId="0"/>
    <xf numFmtId="0" fontId="61" fillId="2" borderId="0" applyNumberFormat="0" applyBorder="0" applyAlignment="0" applyProtection="0">
      <alignment vertical="center"/>
    </xf>
    <xf numFmtId="0" fontId="61" fillId="3" borderId="0" applyNumberFormat="0" applyBorder="0" applyAlignment="0" applyProtection="0">
      <alignment vertical="center"/>
    </xf>
    <xf numFmtId="0" fontId="61" fillId="4" borderId="0" applyNumberFormat="0" applyBorder="0" applyAlignment="0" applyProtection="0">
      <alignment vertical="center"/>
    </xf>
    <xf numFmtId="0" fontId="61" fillId="5" borderId="0" applyNumberFormat="0" applyBorder="0" applyAlignment="0" applyProtection="0">
      <alignment vertical="center"/>
    </xf>
    <xf numFmtId="0" fontId="61" fillId="6" borderId="0" applyNumberFormat="0" applyBorder="0" applyAlignment="0" applyProtection="0">
      <alignment vertical="center"/>
    </xf>
    <xf numFmtId="0" fontId="61" fillId="7" borderId="0" applyNumberFormat="0" applyBorder="0" applyAlignment="0" applyProtection="0">
      <alignment vertical="center"/>
    </xf>
    <xf numFmtId="0" fontId="61" fillId="8" borderId="0" applyNumberFormat="0" applyBorder="0" applyAlignment="0" applyProtection="0">
      <alignment vertical="center"/>
    </xf>
    <xf numFmtId="0" fontId="61" fillId="9" borderId="0" applyNumberFormat="0" applyBorder="0" applyAlignment="0" applyProtection="0">
      <alignment vertical="center"/>
    </xf>
    <xf numFmtId="0" fontId="61" fillId="10" borderId="0" applyNumberFormat="0" applyBorder="0" applyAlignment="0" applyProtection="0">
      <alignment vertical="center"/>
    </xf>
    <xf numFmtId="0" fontId="61" fillId="5" borderId="0" applyNumberFormat="0" applyBorder="0" applyAlignment="0" applyProtection="0">
      <alignment vertical="center"/>
    </xf>
    <xf numFmtId="0" fontId="61" fillId="8" borderId="0" applyNumberFormat="0" applyBorder="0" applyAlignment="0" applyProtection="0">
      <alignment vertical="center"/>
    </xf>
    <xf numFmtId="0" fontId="61" fillId="11" borderId="0" applyNumberFormat="0" applyBorder="0" applyAlignment="0" applyProtection="0">
      <alignment vertical="center"/>
    </xf>
    <xf numFmtId="9" fontId="6" fillId="0" borderId="0">
      <protection locked="0"/>
    </xf>
    <xf numFmtId="0" fontId="62" fillId="12" borderId="0" applyNumberFormat="0" applyBorder="0" applyAlignment="0" applyProtection="0">
      <alignment vertical="center"/>
    </xf>
    <xf numFmtId="0" fontId="62" fillId="9" borderId="0" applyNumberFormat="0" applyBorder="0" applyAlignment="0" applyProtection="0">
      <alignment vertical="center"/>
    </xf>
    <xf numFmtId="0" fontId="62" fillId="10" borderId="0" applyNumberFormat="0" applyBorder="0" applyAlignment="0" applyProtection="0">
      <alignment vertical="center"/>
    </xf>
    <xf numFmtId="0" fontId="62" fillId="13" borderId="0" applyNumberFormat="0" applyBorder="0" applyAlignment="0" applyProtection="0">
      <alignment vertical="center"/>
    </xf>
    <xf numFmtId="0" fontId="62" fillId="14" borderId="0" applyNumberFormat="0" applyBorder="0" applyAlignment="0" applyProtection="0">
      <alignment vertical="center"/>
    </xf>
    <xf numFmtId="0" fontId="62" fillId="15" borderId="0" applyNumberFormat="0" applyBorder="0" applyAlignment="0" applyProtection="0">
      <alignment vertical="center"/>
    </xf>
    <xf numFmtId="0" fontId="6" fillId="0" borderId="0"/>
    <xf numFmtId="0" fontId="62" fillId="16" borderId="0" applyNumberFormat="0" applyBorder="0" applyAlignment="0" applyProtection="0">
      <alignment vertical="center"/>
    </xf>
    <xf numFmtId="0" fontId="62" fillId="17" borderId="0" applyNumberFormat="0" applyBorder="0" applyAlignment="0" applyProtection="0">
      <alignment vertical="center"/>
    </xf>
    <xf numFmtId="0" fontId="62" fillId="18" borderId="0" applyNumberFormat="0" applyBorder="0" applyAlignment="0" applyProtection="0">
      <alignment vertical="center"/>
    </xf>
    <xf numFmtId="0" fontId="62" fillId="13" borderId="0" applyNumberFormat="0" applyBorder="0" applyAlignment="0" applyProtection="0">
      <alignment vertical="center"/>
    </xf>
    <xf numFmtId="0" fontId="62" fillId="14" borderId="0" applyNumberFormat="0" applyBorder="0" applyAlignment="0" applyProtection="0">
      <alignment vertical="center"/>
    </xf>
    <xf numFmtId="0" fontId="62" fillId="19" borderId="0" applyNumberFormat="0" applyBorder="0" applyAlignment="0" applyProtection="0">
      <alignment vertical="center"/>
    </xf>
    <xf numFmtId="0" fontId="63" fillId="0" borderId="0" applyNumberFormat="0" applyFill="0" applyBorder="0" applyAlignment="0" applyProtection="0">
      <alignment vertical="center"/>
    </xf>
    <xf numFmtId="0" fontId="64" fillId="20" borderId="6" applyNumberFormat="0" applyAlignment="0" applyProtection="0">
      <alignment vertical="center"/>
    </xf>
    <xf numFmtId="200" fontId="6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" fillId="0" borderId="7">
      <alignment horizontal="right" vertical="center" shrinkToFit="1"/>
    </xf>
    <xf numFmtId="0" fontId="65" fillId="3" borderId="0" applyNumberFormat="0" applyBorder="0" applyAlignment="0" applyProtection="0">
      <alignment vertical="center"/>
    </xf>
    <xf numFmtId="0" fontId="14" fillId="0" borderId="0">
      <protection locked="0"/>
    </xf>
    <xf numFmtId="0" fontId="6" fillId="21" borderId="0">
      <alignment horizontal="left"/>
    </xf>
    <xf numFmtId="0" fontId="14" fillId="0" borderId="0"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" fillId="22" borderId="8" applyNumberFormat="0" applyFont="0" applyAlignment="0" applyProtection="0">
      <alignment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1" fontId="21" fillId="0" borderId="7" applyNumberFormat="0" applyFont="0" applyFill="0" applyBorder="0" applyProtection="0">
      <alignment horizontal="distributed"/>
    </xf>
    <xf numFmtId="9" fontId="2" fillId="0" borderId="0" applyFont="0" applyFill="0" applyBorder="0" applyAlignment="0" applyProtection="0"/>
    <xf numFmtId="9" fontId="3" fillId="23" borderId="0" applyFill="0" applyBorder="0" applyProtection="0">
      <alignment horizontal="right"/>
    </xf>
    <xf numFmtId="10" fontId="3" fillId="0" borderId="0" applyFill="0" applyBorder="0" applyProtection="0">
      <alignment horizontal="right"/>
    </xf>
    <xf numFmtId="176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6" fillId="24" borderId="0" applyNumberFormat="0" applyBorder="0" applyAlignment="0" applyProtection="0">
      <alignment vertical="center"/>
    </xf>
    <xf numFmtId="0" fontId="22" fillId="0" borderId="0"/>
    <xf numFmtId="176" fontId="2" fillId="0" borderId="0" applyNumberFormat="0" applyFont="0" applyFill="0" applyBorder="0" applyProtection="0">
      <alignment horizontal="centerContinuous"/>
    </xf>
    <xf numFmtId="176" fontId="23" fillId="0" borderId="9">
      <alignment vertical="center"/>
    </xf>
    <xf numFmtId="3" fontId="21" fillId="0" borderId="7"/>
    <xf numFmtId="0" fontId="21" fillId="0" borderId="7"/>
    <xf numFmtId="3" fontId="21" fillId="0" borderId="10"/>
    <xf numFmtId="3" fontId="21" fillId="0" borderId="11"/>
    <xf numFmtId="0" fontId="24" fillId="0" borderId="7"/>
    <xf numFmtId="0" fontId="25" fillId="0" borderId="0">
      <alignment horizontal="center"/>
    </xf>
    <xf numFmtId="0" fontId="10" fillId="0" borderId="12">
      <alignment horizontal="center"/>
    </xf>
    <xf numFmtId="0" fontId="67" fillId="0" borderId="0" applyNumberFormat="0" applyFill="0" applyBorder="0" applyAlignment="0" applyProtection="0">
      <alignment vertical="center"/>
    </xf>
    <xf numFmtId="0" fontId="68" fillId="25" borderId="13" applyNumberFormat="0" applyAlignment="0" applyProtection="0">
      <alignment vertical="center"/>
    </xf>
    <xf numFmtId="4" fontId="26" fillId="0" borderId="0" applyNumberFormat="0" applyFill="0" applyBorder="0" applyAlignment="0">
      <alignment horizontal="centerContinuous" vertical="center"/>
    </xf>
    <xf numFmtId="203" fontId="27" fillId="0" borderId="0">
      <alignment vertical="center"/>
    </xf>
    <xf numFmtId="41" fontId="2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3" fillId="0" borderId="0"/>
    <xf numFmtId="0" fontId="17" fillId="0" borderId="0"/>
    <xf numFmtId="0" fontId="28" fillId="0" borderId="14"/>
    <xf numFmtId="0" fontId="69" fillId="0" borderId="15" applyNumberFormat="0" applyFill="0" applyAlignment="0" applyProtection="0">
      <alignment vertical="center"/>
    </xf>
    <xf numFmtId="0" fontId="70" fillId="0" borderId="16" applyNumberFormat="0" applyFill="0" applyAlignment="0" applyProtection="0">
      <alignment vertical="center"/>
    </xf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214" fontId="29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214" fontId="29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12" fillId="0" borderId="0" applyNumberFormat="0" applyAlignment="0">
      <alignment horizontal="left" vertical="center"/>
    </xf>
    <xf numFmtId="0" fontId="71" fillId="7" borderId="6" applyNumberFormat="0" applyAlignment="0" applyProtection="0">
      <alignment vertical="center"/>
    </xf>
    <xf numFmtId="4" fontId="14" fillId="0" borderId="0">
      <protection locked="0"/>
    </xf>
    <xf numFmtId="201" fontId="6" fillId="0" borderId="0">
      <protection locked="0"/>
    </xf>
    <xf numFmtId="0" fontId="6" fillId="0" borderId="17" applyNumberFormat="0"/>
    <xf numFmtId="0" fontId="72" fillId="0" borderId="0" applyNumberFormat="0" applyFill="0" applyBorder="0" applyAlignment="0" applyProtection="0">
      <alignment vertical="center"/>
    </xf>
    <xf numFmtId="0" fontId="73" fillId="0" borderId="18" applyNumberFormat="0" applyFill="0" applyAlignment="0" applyProtection="0">
      <alignment vertical="center"/>
    </xf>
    <xf numFmtId="0" fontId="74" fillId="0" borderId="19" applyNumberFormat="0" applyFill="0" applyAlignment="0" applyProtection="0">
      <alignment vertical="center"/>
    </xf>
    <xf numFmtId="0" fontId="75" fillId="0" borderId="20" applyNumberFormat="0" applyFill="0" applyAlignment="0" applyProtection="0">
      <alignment vertical="center"/>
    </xf>
    <xf numFmtId="0" fontId="75" fillId="0" borderId="0" applyNumberFormat="0" applyFill="0" applyBorder="0" applyAlignment="0" applyProtection="0">
      <alignment vertical="center"/>
    </xf>
    <xf numFmtId="0" fontId="6" fillId="0" borderId="7">
      <alignment horizontal="distributed" vertical="center"/>
    </xf>
    <xf numFmtId="0" fontId="6" fillId="0" borderId="21">
      <alignment horizontal="distributed" vertical="top"/>
    </xf>
    <xf numFmtId="0" fontId="6" fillId="0" borderId="22">
      <alignment horizontal="distributed"/>
    </xf>
    <xf numFmtId="179" fontId="30" fillId="0" borderId="0">
      <alignment vertical="center"/>
    </xf>
    <xf numFmtId="0" fontId="76" fillId="4" borderId="0" applyNumberFormat="0" applyBorder="0" applyAlignment="0" applyProtection="0">
      <alignment vertical="center"/>
    </xf>
    <xf numFmtId="0" fontId="6" fillId="0" borderId="0"/>
    <xf numFmtId="0" fontId="77" fillId="20" borderId="23" applyNumberFormat="0" applyAlignment="0" applyProtection="0">
      <alignment vertical="center"/>
    </xf>
    <xf numFmtId="180" fontId="2" fillId="0" borderId="0" applyFont="0" applyFill="0" applyBorder="0" applyProtection="0">
      <alignment vertical="center"/>
    </xf>
    <xf numFmtId="38" fontId="21" fillId="0" borderId="0" applyFont="0" applyFill="0" applyBorder="0" applyProtection="0">
      <alignment vertical="center"/>
    </xf>
    <xf numFmtId="41" fontId="2" fillId="0" borderId="0" applyFont="0" applyFill="0" applyBorder="0" applyAlignment="0" applyProtection="0"/>
    <xf numFmtId="179" fontId="6" fillId="0" borderId="0" applyNumberFormat="0" applyFont="0" applyFill="0" applyBorder="0" applyProtection="0">
      <alignment vertical="center"/>
    </xf>
    <xf numFmtId="183" fontId="3" fillId="23" borderId="0" applyFill="0" applyBorder="0" applyProtection="0">
      <alignment horizontal="right"/>
    </xf>
    <xf numFmtId="38" fontId="21" fillId="0" borderId="0" applyFont="0" applyFill="0" applyBorder="0" applyAlignment="0" applyProtection="0">
      <alignment vertical="center"/>
    </xf>
    <xf numFmtId="213" fontId="2" fillId="0" borderId="0" applyFont="0" applyFill="0" applyBorder="0" applyAlignment="0" applyProtection="0">
      <alignment vertical="center"/>
    </xf>
    <xf numFmtId="178" fontId="2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199" fontId="6" fillId="0" borderId="0">
      <protection locked="0"/>
    </xf>
    <xf numFmtId="0" fontId="78" fillId="0" borderId="0">
      <alignment vertical="center"/>
    </xf>
    <xf numFmtId="0" fontId="6" fillId="0" borderId="0"/>
    <xf numFmtId="0" fontId="6" fillId="0" borderId="0"/>
    <xf numFmtId="37" fontId="6" fillId="0" borderId="0"/>
    <xf numFmtId="0" fontId="2" fillId="0" borderId="0"/>
    <xf numFmtId="0" fontId="6" fillId="0" borderId="9">
      <alignment vertical="center" wrapText="1"/>
    </xf>
    <xf numFmtId="14" fontId="32" fillId="0" borderId="0" applyFont="0" applyFill="0" applyBorder="0" applyAlignment="0" applyProtection="0"/>
    <xf numFmtId="212" fontId="6" fillId="0" borderId="0" applyFont="0" applyFill="0" applyBorder="0" applyAlignment="0" applyProtection="0"/>
    <xf numFmtId="0" fontId="14" fillId="0" borderId="24">
      <protection locked="0"/>
    </xf>
    <xf numFmtId="198" fontId="6" fillId="0" borderId="0">
      <protection locked="0"/>
    </xf>
    <xf numFmtId="202" fontId="6" fillId="0" borderId="0">
      <protection locked="0"/>
    </xf>
    <xf numFmtId="3" fontId="11" fillId="0" borderId="0"/>
    <xf numFmtId="197" fontId="7" fillId="26" borderId="25">
      <alignment horizontal="center" vertical="center"/>
    </xf>
    <xf numFmtId="0" fontId="2" fillId="0" borderId="0">
      <protection locked="0"/>
    </xf>
    <xf numFmtId="0" fontId="33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2" fillId="0" borderId="0">
      <protection locked="0"/>
    </xf>
    <xf numFmtId="0" fontId="3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5" fillId="0" borderId="0"/>
    <xf numFmtId="0" fontId="13" fillId="0" borderId="0"/>
    <xf numFmtId="0" fontId="13" fillId="0" borderId="0"/>
    <xf numFmtId="0" fontId="35" fillId="0" borderId="0"/>
    <xf numFmtId="0" fontId="36" fillId="0" borderId="0"/>
    <xf numFmtId="0" fontId="37" fillId="0" borderId="0"/>
    <xf numFmtId="0" fontId="38" fillId="0" borderId="0"/>
    <xf numFmtId="0" fontId="33" fillId="0" borderId="0"/>
    <xf numFmtId="0" fontId="34" fillId="0" borderId="0"/>
    <xf numFmtId="0" fontId="33" fillId="0" borderId="0"/>
    <xf numFmtId="0" fontId="39" fillId="0" borderId="0"/>
    <xf numFmtId="0" fontId="2" fillId="0" borderId="0" applyFill="0" applyBorder="0" applyAlignment="0"/>
    <xf numFmtId="0" fontId="40" fillId="0" borderId="0"/>
    <xf numFmtId="4" fontId="14" fillId="0" borderId="0">
      <protection locked="0"/>
    </xf>
    <xf numFmtId="0" fontId="13" fillId="0" borderId="0" applyFont="0" applyFill="0" applyBorder="0" applyAlignment="0" applyProtection="0"/>
    <xf numFmtId="188" fontId="8" fillId="0" borderId="0"/>
    <xf numFmtId="0" fontId="13" fillId="0" borderId="0" applyFont="0" applyFill="0" applyBorder="0" applyAlignment="0" applyProtection="0"/>
    <xf numFmtId="216" fontId="14" fillId="0" borderId="0">
      <protection locked="0"/>
    </xf>
    <xf numFmtId="0" fontId="41" fillId="0" borderId="0" applyNumberFormat="0" applyAlignment="0">
      <alignment horizontal="left"/>
    </xf>
    <xf numFmtId="0" fontId="6" fillId="0" borderId="0">
      <protection locked="0"/>
    </xf>
    <xf numFmtId="0" fontId="13" fillId="0" borderId="0" applyFont="0" applyFill="0" applyBorder="0" applyAlignment="0" applyProtection="0"/>
    <xf numFmtId="0" fontId="6" fillId="0" borderId="0" applyFont="0" applyFill="0" applyBorder="0" applyAlignment="0" applyProtection="0"/>
    <xf numFmtId="217" fontId="14" fillId="0" borderId="0">
      <protection locked="0"/>
    </xf>
    <xf numFmtId="186" fontId="8" fillId="0" borderId="0"/>
    <xf numFmtId="205" fontId="42" fillId="0" borderId="0">
      <protection locked="0"/>
    </xf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87" fontId="8" fillId="0" borderId="0"/>
    <xf numFmtId="0" fontId="43" fillId="0" borderId="0" applyNumberFormat="0" applyAlignment="0">
      <alignment horizontal="left"/>
    </xf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0" fontId="44" fillId="0" borderId="0" applyNumberFormat="0" applyFont="0" applyFill="0" applyBorder="0" applyAlignment="0" applyProtection="0"/>
    <xf numFmtId="206" fontId="13" fillId="0" borderId="0">
      <protection locked="0"/>
    </xf>
    <xf numFmtId="0" fontId="6" fillId="0" borderId="0"/>
    <xf numFmtId="38" fontId="45" fillId="23" borderId="0" applyNumberFormat="0" applyBorder="0" applyAlignment="0" applyProtection="0"/>
    <xf numFmtId="0" fontId="46" fillId="0" borderId="0" applyAlignment="0">
      <alignment horizontal="right"/>
    </xf>
    <xf numFmtId="0" fontId="47" fillId="0" borderId="0"/>
    <xf numFmtId="0" fontId="48" fillId="0" borderId="0"/>
    <xf numFmtId="0" fontId="49" fillId="0" borderId="0">
      <alignment horizontal="left"/>
    </xf>
    <xf numFmtId="0" fontId="50" fillId="0" borderId="26" applyNumberFormat="0" applyAlignment="0" applyProtection="0">
      <alignment horizontal="left" vertical="center"/>
    </xf>
    <xf numFmtId="0" fontId="50" fillId="0" borderId="27">
      <alignment horizontal="left" vertical="center"/>
    </xf>
    <xf numFmtId="0" fontId="19" fillId="0" borderId="0">
      <protection locked="0"/>
    </xf>
    <xf numFmtId="0" fontId="19" fillId="0" borderId="0">
      <protection locked="0"/>
    </xf>
    <xf numFmtId="207" fontId="7" fillId="0" borderId="0">
      <protection locked="0"/>
    </xf>
    <xf numFmtId="207" fontId="7" fillId="0" borderId="0">
      <protection locked="0"/>
    </xf>
    <xf numFmtId="0" fontId="51" fillId="0" borderId="0" applyNumberFormat="0" applyFill="0" applyBorder="0" applyAlignment="0" applyProtection="0"/>
    <xf numFmtId="0" fontId="52" fillId="0" borderId="28" applyNumberFormat="0" applyFill="0" applyAlignment="0" applyProtection="0"/>
    <xf numFmtId="10" fontId="45" fillId="23" borderId="7" applyNumberFormat="0" applyBorder="0" applyAlignment="0" applyProtection="0"/>
    <xf numFmtId="179" fontId="13" fillId="0" borderId="0" applyFont="0" applyFill="0" applyBorder="0" applyAlignment="0" applyProtection="0"/>
    <xf numFmtId="181" fontId="13" fillId="0" borderId="0" applyFont="0" applyFill="0" applyBorder="0" applyAlignment="0" applyProtection="0"/>
    <xf numFmtId="0" fontId="53" fillId="0" borderId="29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37" fontId="54" fillId="0" borderId="0"/>
    <xf numFmtId="0" fontId="6" fillId="0" borderId="0"/>
    <xf numFmtId="195" fontId="55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3" fillId="0" borderId="0"/>
    <xf numFmtId="0" fontId="6" fillId="0" borderId="0">
      <protection locked="0"/>
    </xf>
    <xf numFmtId="10" fontId="13" fillId="0" borderId="0" applyFont="0" applyFill="0" applyBorder="0" applyAlignment="0" applyProtection="0"/>
    <xf numFmtId="218" fontId="6" fillId="0" borderId="0">
      <protection locked="0"/>
    </xf>
    <xf numFmtId="30" fontId="57" fillId="0" borderId="0" applyNumberFormat="0" applyFill="0" applyBorder="0" applyAlignment="0" applyProtection="0">
      <alignment horizontal="left"/>
    </xf>
    <xf numFmtId="211" fontId="56" fillId="0" borderId="0"/>
    <xf numFmtId="0" fontId="53" fillId="0" borderId="0"/>
    <xf numFmtId="40" fontId="58" fillId="0" borderId="0" applyBorder="0">
      <alignment horizontal="right"/>
    </xf>
    <xf numFmtId="0" fontId="13" fillId="0" borderId="0"/>
    <xf numFmtId="0" fontId="13" fillId="0" borderId="0"/>
    <xf numFmtId="0" fontId="59" fillId="27" borderId="0">
      <alignment horizontal="centerContinuous"/>
    </xf>
    <xf numFmtId="0" fontId="9" fillId="0" borderId="0" applyFill="0" applyBorder="0" applyProtection="0">
      <alignment horizontal="centerContinuous" vertical="center"/>
    </xf>
    <xf numFmtId="0" fontId="7" fillId="23" borderId="0" applyFill="0" applyBorder="0" applyProtection="0">
      <alignment horizontal="center" vertical="center"/>
    </xf>
    <xf numFmtId="207" fontId="7" fillId="0" borderId="30">
      <protection locked="0"/>
    </xf>
    <xf numFmtId="0" fontId="5" fillId="0" borderId="31">
      <alignment horizontal="left"/>
    </xf>
    <xf numFmtId="37" fontId="45" fillId="28" borderId="0" applyNumberFormat="0" applyBorder="0" applyAlignment="0" applyProtection="0"/>
    <xf numFmtId="37" fontId="45" fillId="0" borderId="0"/>
    <xf numFmtId="3" fontId="60" fillId="0" borderId="28" applyProtection="0"/>
    <xf numFmtId="189" fontId="15" fillId="0" borderId="0" applyFont="0" applyFill="0" applyBorder="0" applyAlignment="0" applyProtection="0"/>
    <xf numFmtId="190" fontId="15" fillId="0" borderId="0" applyFont="0" applyFill="0" applyBorder="0" applyAlignment="0" applyProtection="0"/>
    <xf numFmtId="0" fontId="2" fillId="0" borderId="0"/>
    <xf numFmtId="0" fontId="1" fillId="0" borderId="0">
      <alignment vertical="center"/>
    </xf>
  </cellStyleXfs>
  <cellXfs count="117">
    <xf numFmtId="0" fontId="0" fillId="0" borderId="0" xfId="0"/>
    <xf numFmtId="184" fontId="79" fillId="0" borderId="0" xfId="390" applyNumberFormat="1" applyFont="1" applyAlignment="1">
      <alignment vertical="center"/>
    </xf>
    <xf numFmtId="184" fontId="79" fillId="0" borderId="0" xfId="390" applyNumberFormat="1" applyFont="1" applyBorder="1" applyAlignment="1">
      <alignment vertical="center"/>
    </xf>
    <xf numFmtId="0" fontId="79" fillId="0" borderId="0" xfId="390" applyNumberFormat="1" applyFont="1" applyAlignment="1">
      <alignment vertical="center"/>
    </xf>
    <xf numFmtId="184" fontId="80" fillId="0" borderId="0" xfId="390" applyNumberFormat="1" applyFont="1" applyAlignment="1">
      <alignment horizontal="centerContinuous" vertical="center"/>
    </xf>
    <xf numFmtId="184" fontId="79" fillId="0" borderId="0" xfId="390" applyNumberFormat="1" applyFont="1" applyAlignment="1">
      <alignment horizontal="centerContinuous" vertical="center"/>
    </xf>
    <xf numFmtId="184" fontId="79" fillId="0" borderId="0" xfId="390" applyNumberFormat="1" applyFont="1" applyBorder="1" applyAlignment="1">
      <alignment horizontal="centerContinuous" vertical="center"/>
    </xf>
    <xf numFmtId="0" fontId="79" fillId="0" borderId="0" xfId="390" applyNumberFormat="1" applyFont="1" applyAlignment="1">
      <alignment horizontal="centerContinuous" vertical="center"/>
    </xf>
    <xf numFmtId="184" fontId="81" fillId="0" borderId="0" xfId="390" applyNumberFormat="1" applyFont="1" applyAlignment="1">
      <alignment horizontal="centerContinuous" vertical="center"/>
    </xf>
    <xf numFmtId="0" fontId="79" fillId="0" borderId="0" xfId="390" applyNumberFormat="1" applyFont="1" applyAlignment="1" applyProtection="1">
      <alignment horizontal="right" vertical="center"/>
    </xf>
    <xf numFmtId="0" fontId="79" fillId="0" borderId="0" xfId="389" applyNumberFormat="1" applyFont="1" applyAlignment="1">
      <alignment vertical="center"/>
    </xf>
    <xf numFmtId="0" fontId="79" fillId="0" borderId="0" xfId="390" applyNumberFormat="1" applyFont="1" applyAlignment="1">
      <alignment horizontal="right" vertical="center"/>
    </xf>
    <xf numFmtId="184" fontId="82" fillId="0" borderId="22" xfId="390" applyNumberFormat="1" applyFont="1" applyFill="1" applyBorder="1" applyAlignment="1" applyProtection="1">
      <alignment horizontal="centerContinuous" vertical="center"/>
    </xf>
    <xf numFmtId="184" fontId="82" fillId="0" borderId="42" xfId="390" applyNumberFormat="1" applyFont="1" applyFill="1" applyBorder="1" applyAlignment="1">
      <alignment horizontal="centerContinuous" vertical="center"/>
    </xf>
    <xf numFmtId="184" fontId="82" fillId="0" borderId="43" xfId="390" applyNumberFormat="1" applyFont="1" applyFill="1" applyBorder="1" applyAlignment="1">
      <alignment horizontal="centerContinuous" vertical="center"/>
    </xf>
    <xf numFmtId="184" fontId="82" fillId="0" borderId="22" xfId="390" applyNumberFormat="1" applyFont="1" applyFill="1" applyBorder="1" applyAlignment="1" applyProtection="1">
      <alignment horizontal="center" vertical="center"/>
    </xf>
    <xf numFmtId="0" fontId="82" fillId="0" borderId="43" xfId="390" applyNumberFormat="1" applyFont="1" applyFill="1" applyBorder="1" applyAlignment="1" applyProtection="1">
      <alignment horizontal="centerContinuous" vertical="center"/>
    </xf>
    <xf numFmtId="0" fontId="82" fillId="0" borderId="43" xfId="390" applyNumberFormat="1" applyFont="1" applyFill="1" applyBorder="1" applyAlignment="1">
      <alignment horizontal="centerContinuous" vertical="center"/>
    </xf>
    <xf numFmtId="0" fontId="82" fillId="0" borderId="45" xfId="390" applyNumberFormat="1" applyFont="1" applyFill="1" applyBorder="1" applyAlignment="1">
      <alignment horizontal="centerContinuous" vertical="center"/>
    </xf>
    <xf numFmtId="184" fontId="79" fillId="0" borderId="46" xfId="390" applyNumberFormat="1" applyFont="1" applyBorder="1" applyAlignment="1" applyProtection="1">
      <alignment horizontal="centerContinuous" vertical="center"/>
    </xf>
    <xf numFmtId="184" fontId="79" fillId="0" borderId="36" xfId="390" applyNumberFormat="1" applyFont="1" applyBorder="1" applyAlignment="1">
      <alignment horizontal="centerContinuous" vertical="center"/>
    </xf>
    <xf numFmtId="176" fontId="79" fillId="0" borderId="32" xfId="390" applyNumberFormat="1" applyFont="1" applyBorder="1" applyAlignment="1" applyProtection="1">
      <alignment vertical="center"/>
    </xf>
    <xf numFmtId="0" fontId="79" fillId="0" borderId="36" xfId="390" applyNumberFormat="1" applyFont="1" applyBorder="1" applyAlignment="1">
      <alignment vertical="center"/>
    </xf>
    <xf numFmtId="0" fontId="79" fillId="0" borderId="37" xfId="390" applyNumberFormat="1" applyFont="1" applyBorder="1" applyAlignment="1">
      <alignment vertical="center"/>
    </xf>
    <xf numFmtId="184" fontId="79" fillId="0" borderId="47" xfId="390" applyNumberFormat="1" applyFont="1" applyBorder="1" applyAlignment="1" applyProtection="1">
      <alignment horizontal="centerContinuous" vertical="center"/>
    </xf>
    <xf numFmtId="184" fontId="79" fillId="0" borderId="38" xfId="390" applyNumberFormat="1" applyFont="1" applyBorder="1" applyAlignment="1">
      <alignment horizontal="centerContinuous" vertical="center"/>
    </xf>
    <xf numFmtId="176" fontId="79" fillId="0" borderId="34" xfId="390" applyNumberFormat="1" applyFont="1" applyBorder="1" applyAlignment="1" applyProtection="1">
      <alignment vertical="center"/>
    </xf>
    <xf numFmtId="0" fontId="79" fillId="0" borderId="38" xfId="390" applyNumberFormat="1" applyFont="1" applyBorder="1" applyAlignment="1">
      <alignment vertical="center"/>
    </xf>
    <xf numFmtId="0" fontId="79" fillId="0" borderId="39" xfId="390" applyNumberFormat="1" applyFont="1" applyBorder="1" applyAlignment="1">
      <alignment vertical="center"/>
    </xf>
    <xf numFmtId="219" fontId="79" fillId="0" borderId="44" xfId="390" applyNumberFormat="1" applyFont="1" applyBorder="1" applyAlignment="1" applyProtection="1">
      <alignment horizontal="centerContinuous" vertical="center"/>
    </xf>
    <xf numFmtId="219" fontId="79" fillId="0" borderId="40" xfId="390" applyNumberFormat="1" applyFont="1" applyBorder="1" applyAlignment="1">
      <alignment horizontal="centerContinuous" vertical="center"/>
    </xf>
    <xf numFmtId="176" fontId="79" fillId="0" borderId="35" xfId="390" applyNumberFormat="1" applyFont="1" applyBorder="1" applyAlignment="1" applyProtection="1">
      <alignment vertical="center"/>
    </xf>
    <xf numFmtId="0" fontId="79" fillId="0" borderId="40" xfId="390" applyNumberFormat="1" applyFont="1" applyBorder="1" applyAlignment="1">
      <alignment vertical="center"/>
    </xf>
    <xf numFmtId="0" fontId="79" fillId="0" borderId="41" xfId="390" applyNumberFormat="1" applyFont="1" applyBorder="1" applyAlignment="1">
      <alignment vertical="center"/>
    </xf>
    <xf numFmtId="184" fontId="79" fillId="0" borderId="27" xfId="390" applyNumberFormat="1" applyFont="1" applyBorder="1" applyAlignment="1" applyProtection="1">
      <alignment vertical="center"/>
    </xf>
    <xf numFmtId="184" fontId="79" fillId="0" borderId="43" xfId="390" applyNumberFormat="1" applyFont="1" applyBorder="1" applyAlignment="1">
      <alignment horizontal="centerContinuous" vertical="center"/>
    </xf>
    <xf numFmtId="176" fontId="79" fillId="0" borderId="22" xfId="390" applyNumberFormat="1" applyFont="1" applyBorder="1" applyAlignment="1" applyProtection="1">
      <alignment vertical="center"/>
    </xf>
    <xf numFmtId="0" fontId="79" fillId="0" borderId="43" xfId="390" applyNumberFormat="1" applyFont="1" applyBorder="1" applyAlignment="1">
      <alignment vertical="center"/>
    </xf>
    <xf numFmtId="0" fontId="79" fillId="0" borderId="45" xfId="390" applyNumberFormat="1" applyFont="1" applyBorder="1" applyAlignment="1">
      <alignment vertical="center"/>
    </xf>
    <xf numFmtId="184" fontId="79" fillId="0" borderId="44" xfId="390" applyNumberFormat="1" applyFont="1" applyBorder="1" applyAlignment="1" applyProtection="1">
      <alignment horizontal="centerContinuous" vertical="center"/>
    </xf>
    <xf numFmtId="184" fontId="79" fillId="0" borderId="40" xfId="390" applyNumberFormat="1" applyFont="1" applyBorder="1" applyAlignment="1">
      <alignment horizontal="centerContinuous" vertical="center"/>
    </xf>
    <xf numFmtId="184" fontId="79" fillId="0" borderId="27" xfId="390" applyNumberFormat="1" applyFont="1" applyBorder="1" applyAlignment="1" applyProtection="1">
      <alignment horizontal="centerContinuous" vertical="center"/>
    </xf>
    <xf numFmtId="184" fontId="79" fillId="0" borderId="42" xfId="390" applyNumberFormat="1" applyFont="1" applyBorder="1" applyAlignment="1" applyProtection="1">
      <alignment horizontal="centerContinuous" vertical="center"/>
    </xf>
    <xf numFmtId="176" fontId="79" fillId="0" borderId="7" xfId="390" applyNumberFormat="1" applyFont="1" applyBorder="1" applyAlignment="1" applyProtection="1">
      <alignment vertical="center"/>
    </xf>
    <xf numFmtId="0" fontId="79" fillId="0" borderId="27" xfId="390" applyNumberFormat="1" applyFont="1" applyBorder="1" applyAlignment="1" applyProtection="1">
      <alignment horizontal="fill" vertical="center"/>
    </xf>
    <xf numFmtId="0" fontId="79" fillId="0" borderId="42" xfId="390" applyNumberFormat="1" applyFont="1" applyBorder="1" applyAlignment="1" applyProtection="1">
      <alignment horizontal="fill" vertical="center"/>
    </xf>
    <xf numFmtId="184" fontId="79" fillId="0" borderId="39" xfId="390" applyNumberFormat="1" applyFont="1" applyBorder="1" applyAlignment="1">
      <alignment horizontal="centerContinuous" vertical="center"/>
    </xf>
    <xf numFmtId="184" fontId="79" fillId="0" borderId="38" xfId="390" applyNumberFormat="1" applyFont="1" applyBorder="1" applyAlignment="1">
      <alignment horizontal="centerContinuous" vertical="center" shrinkToFit="1"/>
    </xf>
    <xf numFmtId="184" fontId="79" fillId="0" borderId="39" xfId="390" applyNumberFormat="1" applyFont="1" applyBorder="1" applyAlignment="1">
      <alignment horizontal="centerContinuous" vertical="center" shrinkToFit="1"/>
    </xf>
    <xf numFmtId="10" fontId="79" fillId="0" borderId="35" xfId="388" applyNumberFormat="1" applyFont="1" applyBorder="1" applyAlignment="1" applyProtection="1">
      <alignment horizontal="centerContinuous" vertical="center"/>
    </xf>
    <xf numFmtId="184" fontId="79" fillId="0" borderId="41" xfId="390" applyNumberFormat="1" applyFont="1" applyBorder="1" applyAlignment="1">
      <alignment horizontal="centerContinuous" vertical="center"/>
    </xf>
    <xf numFmtId="184" fontId="79" fillId="0" borderId="27" xfId="390" applyNumberFormat="1" applyFont="1" applyBorder="1" applyAlignment="1">
      <alignment horizontal="centerContinuous" vertical="center"/>
    </xf>
    <xf numFmtId="184" fontId="79" fillId="0" borderId="42" xfId="390" applyNumberFormat="1" applyFont="1" applyBorder="1" applyAlignment="1">
      <alignment horizontal="centerContinuous" vertical="center"/>
    </xf>
    <xf numFmtId="0" fontId="79" fillId="0" borderId="27" xfId="390" applyNumberFormat="1" applyFont="1" applyBorder="1" applyAlignment="1">
      <alignment vertical="center"/>
    </xf>
    <xf numFmtId="0" fontId="79" fillId="0" borderId="42" xfId="390" applyNumberFormat="1" applyFont="1" applyBorder="1" applyAlignment="1">
      <alignment vertical="center"/>
    </xf>
    <xf numFmtId="184" fontId="79" fillId="0" borderId="2" xfId="390" applyNumberFormat="1" applyFont="1" applyBorder="1" applyAlignment="1" applyProtection="1">
      <alignment horizontal="left" vertical="center"/>
    </xf>
    <xf numFmtId="184" fontId="79" fillId="0" borderId="27" xfId="390" applyNumberFormat="1" applyFont="1" applyBorder="1" applyAlignment="1">
      <alignment vertical="center"/>
    </xf>
    <xf numFmtId="184" fontId="79" fillId="0" borderId="27" xfId="390" applyNumberFormat="1" applyFont="1" applyBorder="1" applyAlignment="1" applyProtection="1">
      <alignment horizontal="left" vertical="center"/>
    </xf>
    <xf numFmtId="184" fontId="79" fillId="0" borderId="7" xfId="390" applyNumberFormat="1" applyFont="1" applyBorder="1" applyAlignment="1" applyProtection="1">
      <alignment horizontal="left" vertical="center"/>
    </xf>
    <xf numFmtId="184" fontId="79" fillId="0" borderId="42" xfId="390" applyNumberFormat="1" applyFont="1" applyBorder="1" applyAlignment="1">
      <alignment vertical="center"/>
    </xf>
    <xf numFmtId="0" fontId="79" fillId="0" borderId="27" xfId="238" applyNumberFormat="1" applyFont="1" applyBorder="1" applyAlignment="1" applyProtection="1">
      <alignment horizontal="center" vertical="center"/>
    </xf>
    <xf numFmtId="0" fontId="79" fillId="0" borderId="27" xfId="390" applyNumberFormat="1" applyFont="1" applyBorder="1" applyAlignment="1" applyProtection="1">
      <alignment horizontal="left" vertical="center"/>
    </xf>
    <xf numFmtId="0" fontId="79" fillId="0" borderId="27" xfId="390" applyNumberFormat="1" applyFont="1" applyBorder="1" applyAlignment="1" applyProtection="1">
      <alignment horizontal="center" vertical="center"/>
    </xf>
    <xf numFmtId="0" fontId="79" fillId="0" borderId="42" xfId="390" applyNumberFormat="1" applyFont="1" applyBorder="1" applyAlignment="1" applyProtection="1">
      <alignment horizontal="left" vertical="center"/>
    </xf>
    <xf numFmtId="219" fontId="79" fillId="0" borderId="2" xfId="390" applyNumberFormat="1" applyFont="1" applyBorder="1" applyAlignment="1" applyProtection="1">
      <alignment horizontal="left" vertical="center"/>
    </xf>
    <xf numFmtId="219" fontId="79" fillId="0" borderId="27" xfId="390" applyNumberFormat="1" applyFont="1" applyBorder="1" applyAlignment="1">
      <alignment vertical="center"/>
    </xf>
    <xf numFmtId="219" fontId="79" fillId="0" borderId="42" xfId="390" applyNumberFormat="1" applyFont="1" applyBorder="1" applyAlignment="1">
      <alignment vertical="center"/>
    </xf>
    <xf numFmtId="219" fontId="79" fillId="0" borderId="7" xfId="237" applyNumberFormat="1" applyFont="1" applyBorder="1" applyAlignment="1" applyProtection="1">
      <alignment vertical="center"/>
    </xf>
    <xf numFmtId="219" fontId="79" fillId="0" borderId="7" xfId="390" applyNumberFormat="1" applyFont="1" applyBorder="1" applyAlignment="1" applyProtection="1">
      <alignment horizontal="left" vertical="center"/>
    </xf>
    <xf numFmtId="219" fontId="79" fillId="0" borderId="27" xfId="390" applyNumberFormat="1" applyFont="1" applyBorder="1" applyAlignment="1" applyProtection="1">
      <alignment horizontal="left" vertical="center"/>
    </xf>
    <xf numFmtId="219" fontId="82" fillId="0" borderId="7" xfId="237" applyNumberFormat="1" applyFont="1" applyBorder="1" applyAlignment="1" applyProtection="1">
      <alignment vertical="center"/>
    </xf>
    <xf numFmtId="219" fontId="79" fillId="0" borderId="43" xfId="390" applyNumberFormat="1" applyFont="1" applyBorder="1" applyAlignment="1" applyProtection="1">
      <alignment horizontal="left" vertical="center"/>
    </xf>
    <xf numFmtId="0" fontId="79" fillId="0" borderId="0" xfId="390" applyNumberFormat="1" applyFont="1" applyBorder="1" applyAlignment="1">
      <alignment vertical="center"/>
    </xf>
    <xf numFmtId="10" fontId="79" fillId="0" borderId="0" xfId="217" applyNumberFormat="1" applyFont="1" applyBorder="1" applyAlignment="1">
      <alignment vertical="center"/>
    </xf>
    <xf numFmtId="0" fontId="79" fillId="0" borderId="0" xfId="0" applyFont="1" applyAlignment="1">
      <alignment vertical="center"/>
    </xf>
    <xf numFmtId="184" fontId="82" fillId="0" borderId="7" xfId="390" applyNumberFormat="1" applyFont="1" applyFill="1" applyBorder="1" applyAlignment="1" applyProtection="1">
      <alignment horizontal="center" vertical="center" wrapText="1"/>
    </xf>
    <xf numFmtId="10" fontId="79" fillId="0" borderId="34" xfId="388" applyNumberFormat="1" applyFont="1" applyFill="1" applyBorder="1" applyAlignment="1" applyProtection="1">
      <alignment horizontal="centerContinuous" vertical="center"/>
    </xf>
    <xf numFmtId="10" fontId="79" fillId="0" borderId="34" xfId="388" applyNumberFormat="1" applyFont="1" applyFill="1" applyBorder="1" applyAlignment="1" applyProtection="1">
      <alignment horizontal="centerContinuous" vertical="center" shrinkToFit="1"/>
    </xf>
    <xf numFmtId="204" fontId="79" fillId="0" borderId="32" xfId="217" applyNumberFormat="1" applyFont="1" applyBorder="1" applyAlignment="1" applyProtection="1">
      <alignment vertical="center"/>
    </xf>
    <xf numFmtId="204" fontId="79" fillId="0" borderId="34" xfId="217" applyNumberFormat="1" applyFont="1" applyBorder="1" applyAlignment="1" applyProtection="1">
      <alignment vertical="center"/>
    </xf>
    <xf numFmtId="204" fontId="79" fillId="0" borderId="35" xfId="217" applyNumberFormat="1" applyFont="1" applyBorder="1" applyAlignment="1" applyProtection="1">
      <alignment vertical="center"/>
    </xf>
    <xf numFmtId="204" fontId="79" fillId="0" borderId="7" xfId="217" applyNumberFormat="1" applyFont="1" applyBorder="1" applyAlignment="1" applyProtection="1">
      <alignment vertical="center"/>
    </xf>
    <xf numFmtId="204" fontId="82" fillId="0" borderId="7" xfId="217" applyNumberFormat="1" applyFont="1" applyBorder="1" applyAlignment="1" applyProtection="1">
      <alignment vertical="center"/>
    </xf>
    <xf numFmtId="41" fontId="79" fillId="0" borderId="27" xfId="237" applyFont="1" applyBorder="1" applyAlignment="1" applyProtection="1">
      <alignment vertical="center"/>
    </xf>
    <xf numFmtId="219" fontId="79" fillId="0" borderId="43" xfId="390" applyNumberFormat="1" applyFont="1" applyBorder="1" applyAlignment="1">
      <alignment vertical="center"/>
    </xf>
    <xf numFmtId="219" fontId="82" fillId="0" borderId="43" xfId="237" applyNumberFormat="1" applyFont="1" applyBorder="1" applyAlignment="1" applyProtection="1">
      <alignment vertical="center"/>
    </xf>
    <xf numFmtId="204" fontId="82" fillId="0" borderId="43" xfId="217" applyNumberFormat="1" applyFont="1" applyBorder="1" applyAlignment="1" applyProtection="1">
      <alignment vertical="center"/>
    </xf>
    <xf numFmtId="0" fontId="79" fillId="0" borderId="43" xfId="390" applyNumberFormat="1" applyFont="1" applyBorder="1" applyAlignment="1" applyProtection="1">
      <alignment horizontal="left" vertical="center"/>
    </xf>
    <xf numFmtId="219" fontId="79" fillId="0" borderId="0" xfId="390" applyNumberFormat="1" applyFont="1" applyBorder="1" applyAlignment="1" applyProtection="1">
      <alignment horizontal="left" vertical="center"/>
    </xf>
    <xf numFmtId="0" fontId="84" fillId="0" borderId="0" xfId="0" applyFont="1" applyAlignment="1">
      <alignment horizontal="centerContinuous" vertical="center"/>
    </xf>
    <xf numFmtId="0" fontId="82" fillId="0" borderId="0" xfId="0" applyFont="1" applyAlignment="1">
      <alignment vertical="center"/>
    </xf>
    <xf numFmtId="0" fontId="82" fillId="0" borderId="7" xfId="0" applyFont="1" applyBorder="1" applyAlignment="1">
      <alignment horizontal="centerContinuous" vertical="center"/>
    </xf>
    <xf numFmtId="0" fontId="82" fillId="0" borderId="7" xfId="0" applyFont="1" applyBorder="1" applyAlignment="1">
      <alignment vertical="center"/>
    </xf>
    <xf numFmtId="0" fontId="79" fillId="0" borderId="7" xfId="0" applyFont="1" applyBorder="1" applyAlignment="1">
      <alignment vertical="center"/>
    </xf>
    <xf numFmtId="0" fontId="79" fillId="0" borderId="7" xfId="0" applyFont="1" applyBorder="1" applyAlignment="1">
      <alignment horizontal="center" vertical="center"/>
    </xf>
    <xf numFmtId="3" fontId="79" fillId="0" borderId="7" xfId="0" applyNumberFormat="1" applyFont="1" applyBorder="1" applyAlignment="1">
      <alignment vertical="center"/>
    </xf>
    <xf numFmtId="3" fontId="82" fillId="0" borderId="7" xfId="0" applyNumberFormat="1" applyFont="1" applyBorder="1" applyAlignment="1">
      <alignment vertical="center"/>
    </xf>
    <xf numFmtId="4" fontId="79" fillId="0" borderId="7" xfId="217" applyNumberFormat="1" applyFont="1" applyBorder="1" applyAlignment="1" applyProtection="1">
      <alignment vertical="center"/>
    </xf>
    <xf numFmtId="0" fontId="82" fillId="0" borderId="7" xfId="0" applyFont="1" applyBorder="1" applyAlignment="1">
      <alignment horizontal="center" vertical="center"/>
    </xf>
    <xf numFmtId="0" fontId="79" fillId="0" borderId="22" xfId="0" applyFont="1" applyBorder="1" applyAlignment="1">
      <alignment vertical="center"/>
    </xf>
    <xf numFmtId="38" fontId="82" fillId="0" borderId="0" xfId="390" applyNumberFormat="1" applyFont="1" applyAlignment="1" applyProtection="1">
      <alignment horizontal="left" vertical="center"/>
    </xf>
    <xf numFmtId="0" fontId="83" fillId="0" borderId="0" xfId="0" applyFont="1" applyAlignment="1">
      <alignment vertical="center"/>
    </xf>
    <xf numFmtId="223" fontId="79" fillId="0" borderId="7" xfId="0" applyNumberFormat="1" applyFont="1" applyBorder="1" applyAlignment="1">
      <alignment horizontal="center" vertical="center"/>
    </xf>
    <xf numFmtId="223" fontId="82" fillId="0" borderId="7" xfId="0" applyNumberFormat="1" applyFont="1" applyBorder="1" applyAlignment="1">
      <alignment vertical="center"/>
    </xf>
    <xf numFmtId="225" fontId="79" fillId="0" borderId="7" xfId="0" applyNumberFormat="1" applyFont="1" applyBorder="1" applyAlignment="1">
      <alignment horizontal="center" vertical="center"/>
    </xf>
    <xf numFmtId="0" fontId="79" fillId="0" borderId="7" xfId="0" applyFont="1" applyBorder="1" applyAlignment="1">
      <alignment vertical="center" wrapText="1"/>
    </xf>
    <xf numFmtId="0" fontId="82" fillId="0" borderId="7" xfId="0" applyFont="1" applyBorder="1" applyAlignment="1">
      <alignment horizontal="center" vertical="center"/>
    </xf>
    <xf numFmtId="184" fontId="79" fillId="0" borderId="22" xfId="390" applyNumberFormat="1" applyFont="1" applyBorder="1" applyAlignment="1" applyProtection="1">
      <alignment horizontal="center" vertical="center" textRotation="255"/>
    </xf>
    <xf numFmtId="184" fontId="79" fillId="0" borderId="33" xfId="390" applyNumberFormat="1" applyFont="1" applyBorder="1" applyAlignment="1" applyProtection="1">
      <alignment horizontal="center" vertical="center" textRotation="255"/>
    </xf>
    <xf numFmtId="184" fontId="79" fillId="0" borderId="21" xfId="390" applyNumberFormat="1" applyFont="1" applyBorder="1" applyAlignment="1" applyProtection="1">
      <alignment horizontal="center" vertical="center" textRotation="255"/>
    </xf>
    <xf numFmtId="0" fontId="79" fillId="0" borderId="27" xfId="390" applyNumberFormat="1" applyFont="1" applyBorder="1" applyAlignment="1" applyProtection="1">
      <alignment horizontal="center" vertical="center" shrinkToFit="1"/>
    </xf>
    <xf numFmtId="0" fontId="79" fillId="0" borderId="22" xfId="390" applyNumberFormat="1" applyFont="1" applyBorder="1" applyAlignment="1" applyProtection="1">
      <alignment horizontal="center" vertical="center" textRotation="255"/>
    </xf>
    <xf numFmtId="0" fontId="79" fillId="0" borderId="33" xfId="390" applyNumberFormat="1" applyFont="1" applyBorder="1" applyAlignment="1" applyProtection="1">
      <alignment horizontal="center" vertical="center" textRotation="255"/>
    </xf>
    <xf numFmtId="0" fontId="79" fillId="0" borderId="21" xfId="390" applyNumberFormat="1" applyFont="1" applyBorder="1" applyAlignment="1" applyProtection="1">
      <alignment horizontal="center" vertical="center" textRotation="255"/>
    </xf>
    <xf numFmtId="0" fontId="82" fillId="0" borderId="7" xfId="0" applyFont="1" applyBorder="1" applyAlignment="1">
      <alignment horizontal="center" vertical="center"/>
    </xf>
    <xf numFmtId="0" fontId="82" fillId="0" borderId="22" xfId="0" applyFont="1" applyBorder="1" applyAlignment="1">
      <alignment horizontal="center" vertical="center"/>
    </xf>
    <xf numFmtId="0" fontId="82" fillId="0" borderId="21" xfId="0" applyFont="1" applyBorder="1" applyAlignment="1">
      <alignment horizontal="center" vertical="center"/>
    </xf>
  </cellXfs>
  <cellStyles count="499">
    <cellStyle name="&quot;" xfId="2" xr:uid="{00000000-0005-0000-0000-000000000000}"/>
    <cellStyle name="#" xfId="3" xr:uid="{00000000-0005-0000-0000-000001000000}"/>
    <cellStyle name="#,##0" xfId="4" xr:uid="{00000000-0005-0000-0000-000002000000}"/>
    <cellStyle name="#,##0.0" xfId="5" xr:uid="{00000000-0005-0000-0000-000003000000}"/>
    <cellStyle name="#,##0.00" xfId="6" xr:uid="{00000000-0005-0000-0000-000004000000}"/>
    <cellStyle name="#,##0.000" xfId="7" xr:uid="{00000000-0005-0000-0000-000005000000}"/>
    <cellStyle name="$" xfId="8" xr:uid="{00000000-0005-0000-0000-000006000000}"/>
    <cellStyle name="$_0008금감원통합감독검사정보시스템" xfId="9" xr:uid="{00000000-0005-0000-0000-000007000000}"/>
    <cellStyle name="$_0009김포공항LED교체공사(광일)" xfId="10" xr:uid="{00000000-0005-0000-0000-000008000000}"/>
    <cellStyle name="$_0011KIST소각설비제작설치" xfId="13" xr:uid="{00000000-0005-0000-0000-000009000000}"/>
    <cellStyle name="$_0011긴급전화기정산(99년형광일)" xfId="11" xr:uid="{00000000-0005-0000-0000-00000A000000}"/>
    <cellStyle name="$_0011부산종합경기장전광판" xfId="12" xr:uid="{00000000-0005-0000-0000-00000B000000}"/>
    <cellStyle name="$_0012문화유적지표석제작설치" xfId="14" xr:uid="{00000000-0005-0000-0000-00000C000000}"/>
    <cellStyle name="$_0102국제조명신공항분수조명" xfId="15" xr:uid="{00000000-0005-0000-0000-00000D000000}"/>
    <cellStyle name="$_0103회전식현수막게시대제작설치" xfId="16" xr:uid="{00000000-0005-0000-0000-00000E000000}"/>
    <cellStyle name="$_0104포항시침출수처리시스템" xfId="17" xr:uid="{00000000-0005-0000-0000-00000F000000}"/>
    <cellStyle name="$_0105담배자판기개조원가" xfId="18" xr:uid="{00000000-0005-0000-0000-000010000000}"/>
    <cellStyle name="$_0106LG인버터냉난방기제작-1" xfId="19" xr:uid="{00000000-0005-0000-0000-000011000000}"/>
    <cellStyle name="$_0107광전송장비구매설치" xfId="20" xr:uid="{00000000-0005-0000-0000-000012000000}"/>
    <cellStyle name="$_0107도공IBS설비SW부문(참조)" xfId="21" xr:uid="{00000000-0005-0000-0000-000013000000}"/>
    <cellStyle name="$_0107문화재복원용목재-8월6일" xfId="22" xr:uid="{00000000-0005-0000-0000-000014000000}"/>
    <cellStyle name="$_0107포천영중수배전반(제조,설치)" xfId="23" xr:uid="{00000000-0005-0000-0000-000015000000}"/>
    <cellStyle name="$_0108농기반미곡건조기제작설치" xfId="24" xr:uid="{00000000-0005-0000-0000-000016000000}"/>
    <cellStyle name="$_0108담배인삼공사영업춘추복" xfId="25" xr:uid="{00000000-0005-0000-0000-000017000000}"/>
    <cellStyle name="$_0108한국전기교통-LED교통신호등((원본))" xfId="26" xr:uid="{00000000-0005-0000-0000-000018000000}"/>
    <cellStyle name="$_0111해양수산부등명기제작" xfId="27" xr:uid="{00000000-0005-0000-0000-000019000000}"/>
    <cellStyle name="$_0111핸디소프트-전자표준문서시스템" xfId="28" xr:uid="{00000000-0005-0000-0000-00001A000000}"/>
    <cellStyle name="$_0112금감원사무자동화시스템" xfId="29" xr:uid="{00000000-0005-0000-0000-00001B000000}"/>
    <cellStyle name="$_0112수도권매립지SW원가" xfId="30" xr:uid="{00000000-0005-0000-0000-00001C000000}"/>
    <cellStyle name="$_0112중고원-HRD종합정보망구축(完)" xfId="31" xr:uid="{00000000-0005-0000-0000-00001D000000}"/>
    <cellStyle name="$_0201종합예술회관의자제작설치-1" xfId="32" xr:uid="{00000000-0005-0000-0000-00001E000000}"/>
    <cellStyle name="$_0202마사회근무복" xfId="33" xr:uid="{00000000-0005-0000-0000-00001F000000}"/>
    <cellStyle name="$_0202부경교재-승강칠판" xfId="34" xr:uid="{00000000-0005-0000-0000-000020000000}"/>
    <cellStyle name="$_0204한국석묘납골함-1규격" xfId="35" xr:uid="{00000000-0005-0000-0000-000021000000}"/>
    <cellStyle name="$_0206금감원금융정보교환망재구축" xfId="36" xr:uid="{00000000-0005-0000-0000-000022000000}"/>
    <cellStyle name="$_0206정통부수납장표기기제작설치" xfId="37" xr:uid="{00000000-0005-0000-0000-000023000000}"/>
    <cellStyle name="$_0207담배인삼공사-담요" xfId="38" xr:uid="{00000000-0005-0000-0000-000024000000}"/>
    <cellStyle name="$_0208레비텍-다층여과기설계변경" xfId="39" xr:uid="{00000000-0005-0000-0000-000025000000}"/>
    <cellStyle name="$_0209이산화염소발생기-설치(50K)" xfId="40" xr:uid="{00000000-0005-0000-0000-000026000000}"/>
    <cellStyle name="$_0210현대정보기술-TD이중계" xfId="41" xr:uid="{00000000-0005-0000-0000-000027000000}"/>
    <cellStyle name="$_0211조달청-#1대북지원사업정산(1월7일)" xfId="42" xr:uid="{00000000-0005-0000-0000-000028000000}"/>
    <cellStyle name="$_0212금감원-법규정보시스템(完)" xfId="43" xr:uid="{00000000-0005-0000-0000-000029000000}"/>
    <cellStyle name="$_0301교통방송-CCTV유지보수" xfId="44" xr:uid="{00000000-0005-0000-0000-00002A000000}"/>
    <cellStyle name="$_0302인천경찰청-무인단속기위탁관리" xfId="45" xr:uid="{00000000-0005-0000-0000-00002B000000}"/>
    <cellStyle name="$_0302조달청-대북지원2차(안성연)" xfId="46" xr:uid="{00000000-0005-0000-0000-00002C000000}"/>
    <cellStyle name="$_0302조달청-대북지원2차(최수현)" xfId="47" xr:uid="{00000000-0005-0000-0000-00002D000000}"/>
    <cellStyle name="$_0302표준문서-쌍용정보통신(신)" xfId="48" xr:uid="{00000000-0005-0000-0000-00002E000000}"/>
    <cellStyle name="$_0304소프트파워-정부표준전자문서시스템" xfId="49" xr:uid="{00000000-0005-0000-0000-00002F000000}"/>
    <cellStyle name="$_0304소프트파워-정부표준전자문서시스템(完)" xfId="50" xr:uid="{00000000-0005-0000-0000-000030000000}"/>
    <cellStyle name="$_0304철도청-주변환장치-1" xfId="51" xr:uid="{00000000-0005-0000-0000-000031000000}"/>
    <cellStyle name="$_0305금감원-금융통계정보시스템구축(完)" xfId="52" xr:uid="{00000000-0005-0000-0000-000032000000}"/>
    <cellStyle name="$_0305제낭조합-면범포지" xfId="53" xr:uid="{00000000-0005-0000-0000-000033000000}"/>
    <cellStyle name="$_0306제낭공업협동조합-면범포지원단(경비까지)" xfId="54" xr:uid="{00000000-0005-0000-0000-000034000000}"/>
    <cellStyle name="$_0307경찰청-무인교통단속표준SW개발용역(完)" xfId="55" xr:uid="{00000000-0005-0000-0000-000035000000}"/>
    <cellStyle name="$_0308조달청-#8대북지원사업정산" xfId="56" xr:uid="{00000000-0005-0000-0000-000036000000}"/>
    <cellStyle name="$_0309두합크린텍-설치원가" xfId="57" xr:uid="{00000000-0005-0000-0000-000037000000}"/>
    <cellStyle name="$_0309조달청-#9대북지원사업정산" xfId="58" xr:uid="{00000000-0005-0000-0000-000038000000}"/>
    <cellStyle name="$_0310여주상수도-탈수기(유천ENG)" xfId="59" xr:uid="{00000000-0005-0000-0000-000039000000}"/>
    <cellStyle name="$_0311대기해양작업시간" xfId="60" xr:uid="{00000000-0005-0000-0000-00003A000000}"/>
    <cellStyle name="$_0311대기해양중형등명기" xfId="61" xr:uid="{00000000-0005-0000-0000-00003B000000}"/>
    <cellStyle name="$_0312국민체육진흥공단-전기부문" xfId="62" xr:uid="{00000000-0005-0000-0000-00003C000000}"/>
    <cellStyle name="$_0312대기해양-중형등명기제작설치" xfId="63" xr:uid="{00000000-0005-0000-0000-00003D000000}"/>
    <cellStyle name="$_0312라이준-칼라아스콘4규격" xfId="64" xr:uid="{00000000-0005-0000-0000-00003E000000}"/>
    <cellStyle name="$_0401집진기프로그램SW개발비산정" xfId="65" xr:uid="{00000000-0005-0000-0000-00003F000000}"/>
    <cellStyle name="$_2001-06조달청신성-한냉지형" xfId="66" xr:uid="{00000000-0005-0000-0000-000040000000}"/>
    <cellStyle name="$_2002-03경찰대학-졸업식" xfId="67" xr:uid="{00000000-0005-0000-0000-000041000000}"/>
    <cellStyle name="$_2002-03경찰청-경찰표지장" xfId="68" xr:uid="{00000000-0005-0000-0000-000042000000}"/>
    <cellStyle name="$_2002-03반디-가로등(열주형)" xfId="69" xr:uid="{00000000-0005-0000-0000-000043000000}"/>
    <cellStyle name="$_2002-03신화전자-감지기" xfId="70" xr:uid="{00000000-0005-0000-0000-000044000000}"/>
    <cellStyle name="$_2002-04강원랜드-슬러트머신" xfId="71" xr:uid="{00000000-0005-0000-0000-000045000000}"/>
    <cellStyle name="$_2002-04메가컴-외주무대" xfId="72" xr:uid="{00000000-0005-0000-0000-000046000000}"/>
    <cellStyle name="$_2002-04엘지애드-무대" xfId="73" xr:uid="{00000000-0005-0000-0000-000047000000}"/>
    <cellStyle name="$_2002-05강원랜드-슬러트머신(넥스터)" xfId="74" xr:uid="{00000000-0005-0000-0000-000048000000}"/>
    <cellStyle name="$_2002-05경기경찰청-냉온수기공사" xfId="75" xr:uid="{00000000-0005-0000-0000-000049000000}"/>
    <cellStyle name="$_2002-05대통령비서실-카페트" xfId="76" xr:uid="{00000000-0005-0000-0000-00004A000000}"/>
    <cellStyle name="$_2002결과표" xfId="77" xr:uid="{00000000-0005-0000-0000-00004B000000}"/>
    <cellStyle name="$_2002결과표1" xfId="78" xr:uid="{00000000-0005-0000-0000-00004C000000}"/>
    <cellStyle name="$_2003-01정일사-표창5종" xfId="79" xr:uid="{00000000-0005-0000-0000-00004D000000}"/>
    <cellStyle name="$_2004년완성공사원가경비율(변경최종))" xfId="80" xr:uid="{00000000-0005-0000-0000-00004E000000}"/>
    <cellStyle name="$_2004년완성공사원가경비율(조달청미적용)1" xfId="81" xr:uid="{00000000-0005-0000-0000-00004F000000}"/>
    <cellStyle name="$_5월부산마사회발주기제작1" xfId="82" xr:uid="{00000000-0005-0000-0000-000050000000}"/>
    <cellStyle name="$_db진흥" xfId="123" xr:uid="{00000000-0005-0000-0000-000051000000}"/>
    <cellStyle name="$_Pilot플랜트-계변경" xfId="124" xr:uid="{00000000-0005-0000-0000-000052000000}"/>
    <cellStyle name="$_Pilot플랜트이전설치-변경최종" xfId="125" xr:uid="{00000000-0005-0000-0000-000053000000}"/>
    <cellStyle name="$_SE40" xfId="126" xr:uid="{00000000-0005-0000-0000-000054000000}"/>
    <cellStyle name="$_SW(케이비)" xfId="127" xr:uid="{00000000-0005-0000-0000-000055000000}"/>
    <cellStyle name="$_간지,목차,페이지,표지" xfId="83" xr:uid="{00000000-0005-0000-0000-000056000000}"/>
    <cellStyle name="$_견적2" xfId="84" xr:uid="{00000000-0005-0000-0000-000057000000}"/>
    <cellStyle name="$_경찰청-근무,기동복" xfId="85" xr:uid="{00000000-0005-0000-0000-000058000000}"/>
    <cellStyle name="$_공사일반관리비양식" xfId="86" xr:uid="{00000000-0005-0000-0000-000059000000}"/>
    <cellStyle name="$_기아" xfId="87" xr:uid="{00000000-0005-0000-0000-00005A000000}"/>
    <cellStyle name="$_기초공사" xfId="88" xr:uid="{00000000-0005-0000-0000-00005B000000}"/>
    <cellStyle name="$_네인텍정보기술-회로카드(수현)" xfId="89" xr:uid="{00000000-0005-0000-0000-00005C000000}"/>
    <cellStyle name="$_대기해양노무비" xfId="90" xr:uid="{00000000-0005-0000-0000-00005D000000}"/>
    <cellStyle name="$_대북자재8월분" xfId="91" xr:uid="{00000000-0005-0000-0000-00005E000000}"/>
    <cellStyle name="$_대북자재8월분-1" xfId="92" xr:uid="{00000000-0005-0000-0000-00005F000000}"/>
    <cellStyle name="$_동산용사촌수현(원본)" xfId="93" xr:uid="{00000000-0005-0000-0000-000060000000}"/>
    <cellStyle name="$_백제군사전시1" xfId="94" xr:uid="{00000000-0005-0000-0000-000061000000}"/>
    <cellStyle name="$_수초제거기(대양기계)" xfId="95" xr:uid="{00000000-0005-0000-0000-000062000000}"/>
    <cellStyle name="$_시설용역" xfId="96" xr:uid="{00000000-0005-0000-0000-000063000000}"/>
    <cellStyle name="$_암전정밀실체현미경(수현)" xfId="97" xr:uid="{00000000-0005-0000-0000-000064000000}"/>
    <cellStyle name="$_오리엔탈" xfId="98" xr:uid="{00000000-0005-0000-0000-000065000000}"/>
    <cellStyle name="$_원본 - 한국전기교통-개선형신호등 4종" xfId="99" xr:uid="{00000000-0005-0000-0000-000066000000}"/>
    <cellStyle name="$_재료비" xfId="100" xr:uid="{00000000-0005-0000-0000-000067000000}"/>
    <cellStyle name="$_제경비율모음" xfId="101" xr:uid="{00000000-0005-0000-0000-000068000000}"/>
    <cellStyle name="$_제조원가" xfId="102" xr:uid="{00000000-0005-0000-0000-000069000000}"/>
    <cellStyle name="$_조달청-B판사천강교제작(최종본)" xfId="111" xr:uid="{00000000-0005-0000-0000-00006A000000}"/>
    <cellStyle name="$_조달청-대북지원3차(최수현)" xfId="103" xr:uid="{00000000-0005-0000-0000-00006B000000}"/>
    <cellStyle name="$_조달청-대북지원4차(최수현)" xfId="104" xr:uid="{00000000-0005-0000-0000-00006C000000}"/>
    <cellStyle name="$_조달청-대북지원5차(최수현)" xfId="105" xr:uid="{00000000-0005-0000-0000-00006D000000}"/>
    <cellStyle name="$_조달청-대북지원6차(번호)" xfId="106" xr:uid="{00000000-0005-0000-0000-00006E000000}"/>
    <cellStyle name="$_조달청-대북지원6차(최수현)" xfId="107" xr:uid="{00000000-0005-0000-0000-00006F000000}"/>
    <cellStyle name="$_조달청-대북지원7차(최수현)" xfId="108" xr:uid="{00000000-0005-0000-0000-000070000000}"/>
    <cellStyle name="$_조달청-대북지원8차(최수현)" xfId="109" xr:uid="{00000000-0005-0000-0000-000071000000}"/>
    <cellStyle name="$_조달청-대북지원9차(최수현)" xfId="110" xr:uid="{00000000-0005-0000-0000-000072000000}"/>
    <cellStyle name="$_중앙선관위(투표,개표)" xfId="112" xr:uid="{00000000-0005-0000-0000-000073000000}"/>
    <cellStyle name="$_중앙선관위(투표,개표)-사본" xfId="113" xr:uid="{00000000-0005-0000-0000-000074000000}"/>
    <cellStyle name="$_철공가공조립" xfId="114" xr:uid="{00000000-0005-0000-0000-000075000000}"/>
    <cellStyle name="$_최종-한국전기교통-개선형신호등 4종(공수조정)" xfId="115" xr:uid="{00000000-0005-0000-0000-000076000000}"/>
    <cellStyle name="$_코솔라-제조원가" xfId="116" xr:uid="{00000000-0005-0000-0000-000077000000}"/>
    <cellStyle name="$_테마공사새로03" xfId="117" xr:uid="{00000000-0005-0000-0000-000078000000}"/>
    <cellStyle name="$_토지공사-간접비" xfId="118" xr:uid="{00000000-0005-0000-0000-000079000000}"/>
    <cellStyle name="$_평창증설매립장-설치" xfId="119" xr:uid="{00000000-0005-0000-0000-00007A000000}"/>
    <cellStyle name="$_한국가스공사필터제조부문" xfId="120" xr:uid="{00000000-0005-0000-0000-00007B000000}"/>
    <cellStyle name="$_한국도로공사" xfId="121" xr:uid="{00000000-0005-0000-0000-00007C000000}"/>
    <cellStyle name="$_한전내역서-최종" xfId="122" xr:uid="{00000000-0005-0000-0000-00007D000000}"/>
    <cellStyle name="??&amp;O?&amp;H?_x0008__x000f__x0007_?_x0007__x0001__x0001_" xfId="129" xr:uid="{00000000-0005-0000-0000-00007E000000}"/>
    <cellStyle name="??&amp;O?&amp;H?_x0008_??_x0007__x0001__x0001_" xfId="130" xr:uid="{00000000-0005-0000-0000-00007F000000}"/>
    <cellStyle name="??&amp;쏗?뷐9_x0008__x0011__x0007_?_x0007__x0001__x0001_" xfId="128" xr:uid="{00000000-0005-0000-0000-000080000000}"/>
    <cellStyle name="???­ [0]_¸ð??¸·" xfId="131" xr:uid="{00000000-0005-0000-0000-000081000000}"/>
    <cellStyle name="???­_¸ð??¸·" xfId="132" xr:uid="{00000000-0005-0000-0000-000082000000}"/>
    <cellStyle name="???Ø_¸ð??¸·" xfId="133" xr:uid="{00000000-0005-0000-0000-000083000000}"/>
    <cellStyle name="?Þ¸¶ [0]_¸ð??¸·" xfId="135" xr:uid="{00000000-0005-0000-0000-000084000000}"/>
    <cellStyle name="?Þ¸¶_¸ð??¸·" xfId="136" xr:uid="{00000000-0005-0000-0000-000085000000}"/>
    <cellStyle name="?曹%U?&amp;H?_x0008_?s_x000a__x0007__x0001__x0001_" xfId="134" xr:uid="{00000000-0005-0000-0000-000086000000}"/>
    <cellStyle name="@_laroux" xfId="137" xr:uid="{00000000-0005-0000-0000-000087000000}"/>
    <cellStyle name="@_laroux_제트베인" xfId="138" xr:uid="{00000000-0005-0000-0000-000088000000}"/>
    <cellStyle name="@_laroux_제트베인_1" xfId="139" xr:uid="{00000000-0005-0000-0000-000089000000}"/>
    <cellStyle name="_1220-원가조사-전자지불" xfId="140" xr:uid="{00000000-0005-0000-0000-00008A000000}"/>
    <cellStyle name="_2001 장애조치" xfId="141" xr:uid="{00000000-0005-0000-0000-00008B000000}"/>
    <cellStyle name="_2002결과표1" xfId="142" xr:uid="{00000000-0005-0000-0000-00008C000000}"/>
    <cellStyle name="_C앤C" xfId="160" xr:uid="{00000000-0005-0000-0000-00008D000000}"/>
    <cellStyle name="_C앤C(네트웍)" xfId="161" xr:uid="{00000000-0005-0000-0000-00008E000000}"/>
    <cellStyle name="_C앤C원가계산" xfId="162" xr:uid="{00000000-0005-0000-0000-00008F000000}"/>
    <cellStyle name="_간지,목차,페이지,표지" xfId="143" xr:uid="{00000000-0005-0000-0000-000090000000}"/>
    <cellStyle name="_감가상각(01년도) (2)" xfId="144" xr:uid="{00000000-0005-0000-0000-000091000000}"/>
    <cellStyle name="_감가상각(01년도) (3)" xfId="145" xr:uid="{00000000-0005-0000-0000-000092000000}"/>
    <cellStyle name="_강산FRP" xfId="146" xr:uid="{00000000-0005-0000-0000-000093000000}"/>
    <cellStyle name="_광가입자전송장비(FLC)삼성" xfId="147" xr:uid="{00000000-0005-0000-0000-000094000000}"/>
    <cellStyle name="_광안리내역서(구도)" xfId="148" xr:uid="{00000000-0005-0000-0000-000095000000}"/>
    <cellStyle name="_기초공사" xfId="149" xr:uid="{00000000-0005-0000-0000-000096000000}"/>
    <cellStyle name="_나노엔텍(임금)" xfId="150" xr:uid="{00000000-0005-0000-0000-000097000000}"/>
    <cellStyle name="_내역서" xfId="151" xr:uid="{00000000-0005-0000-0000-000098000000}"/>
    <cellStyle name="_농수로3종외-최종" xfId="152" xr:uid="{00000000-0005-0000-0000-000099000000}"/>
    <cellStyle name="_서울과학관의장" xfId="153" xr:uid="{00000000-0005-0000-0000-00009A000000}"/>
    <cellStyle name="_재료비" xfId="154" xr:uid="{00000000-0005-0000-0000-00009B000000}"/>
    <cellStyle name="_전자지불(삼성SDS)" xfId="155" xr:uid="{00000000-0005-0000-0000-00009C000000}"/>
    <cellStyle name="_전자지불-(케이비)" xfId="156" xr:uid="{00000000-0005-0000-0000-00009D000000}"/>
    <cellStyle name="_직접경비" xfId="157" xr:uid="{00000000-0005-0000-0000-00009E000000}"/>
    <cellStyle name="_창(에리트(설치제외)" xfId="158" xr:uid="{00000000-0005-0000-0000-00009F000000}"/>
    <cellStyle name="_테마공사새로03" xfId="159" xr:uid="{00000000-0005-0000-0000-0000A0000000}"/>
    <cellStyle name="" xfId="1" xr:uid="{00000000-0005-0000-0000-0000A1000000}"/>
    <cellStyle name="0%" xfId="163" xr:uid="{00000000-0005-0000-0000-0000A2000000}"/>
    <cellStyle name="0,0_x000d__x000a_NA_x000d__x000a_" xfId="164" xr:uid="{00000000-0005-0000-0000-0000A3000000}"/>
    <cellStyle name="0.0%" xfId="165" xr:uid="{00000000-0005-0000-0000-0000A4000000}"/>
    <cellStyle name="0.00%" xfId="166" xr:uid="{00000000-0005-0000-0000-0000A5000000}"/>
    <cellStyle name="0.000%" xfId="167" xr:uid="{00000000-0005-0000-0000-0000A6000000}"/>
    <cellStyle name="0.0000%" xfId="168" xr:uid="{00000000-0005-0000-0000-0000A7000000}"/>
    <cellStyle name="1" xfId="169" xr:uid="{00000000-0005-0000-0000-0000A8000000}"/>
    <cellStyle name="10" xfId="170" xr:uid="{00000000-0005-0000-0000-0000A9000000}"/>
    <cellStyle name="120" xfId="171" xr:uid="{00000000-0005-0000-0000-0000AA000000}"/>
    <cellStyle name="19990216" xfId="172" xr:uid="{00000000-0005-0000-0000-0000AB000000}"/>
    <cellStyle name="1월" xfId="173" xr:uid="{00000000-0005-0000-0000-0000AC000000}"/>
    <cellStyle name="20% - 강조색1" xfId="174" builtinId="30" customBuiltin="1"/>
    <cellStyle name="20% - 강조색2" xfId="175" builtinId="34" customBuiltin="1"/>
    <cellStyle name="20% - 강조색3" xfId="176" builtinId="38" customBuiltin="1"/>
    <cellStyle name="20% - 강조색4" xfId="177" builtinId="42" customBuiltin="1"/>
    <cellStyle name="20% - 강조색5" xfId="178" builtinId="46" customBuiltin="1"/>
    <cellStyle name="20% - 강조색6" xfId="179" builtinId="50" customBuiltin="1"/>
    <cellStyle name="40% - 강조색1" xfId="180" builtinId="31" customBuiltin="1"/>
    <cellStyle name="40% - 강조색2" xfId="181" builtinId="35" customBuiltin="1"/>
    <cellStyle name="40% - 강조색3" xfId="182" builtinId="39" customBuiltin="1"/>
    <cellStyle name="40% - 강조색4" xfId="183" builtinId="43" customBuiltin="1"/>
    <cellStyle name="40% - 강조색5" xfId="184" builtinId="47" customBuiltin="1"/>
    <cellStyle name="40% - 강조색6" xfId="185" builtinId="51" customBuiltin="1"/>
    <cellStyle name="60" xfId="186" xr:uid="{00000000-0005-0000-0000-0000B9000000}"/>
    <cellStyle name="60% - 강조색1" xfId="187" builtinId="32" customBuiltin="1"/>
    <cellStyle name="60% - 강조색2" xfId="188" builtinId="36" customBuiltin="1"/>
    <cellStyle name="60% - 강조색3" xfId="189" builtinId="40" customBuiltin="1"/>
    <cellStyle name="60% - 강조색4" xfId="190" builtinId="44" customBuiltin="1"/>
    <cellStyle name="60% - 강조색5" xfId="191" builtinId="48" customBuiltin="1"/>
    <cellStyle name="60% - 강조색6" xfId="192" builtinId="52" customBuiltin="1"/>
    <cellStyle name="_x0014_7." xfId="193" xr:uid="{00000000-0005-0000-0000-0000C0000000}"/>
    <cellStyle name="aa" xfId="398" xr:uid="{00000000-0005-0000-0000-0000C1000000}"/>
    <cellStyle name="Actual Date" xfId="399" xr:uid="{00000000-0005-0000-0000-0000C2000000}"/>
    <cellStyle name="Aee­ " xfId="400" xr:uid="{00000000-0005-0000-0000-0000C3000000}"/>
    <cellStyle name="ÅëÈ­ [0]_¸ðÇü¸·" xfId="401" xr:uid="{00000000-0005-0000-0000-0000C4000000}"/>
    <cellStyle name="AeE­ [0]_¼oAI¼º " xfId="402" xr:uid="{00000000-0005-0000-0000-0000C5000000}"/>
    <cellStyle name="Aee­ _산외-산내도로공사" xfId="403" xr:uid="{00000000-0005-0000-0000-0000C6000000}"/>
    <cellStyle name="ÅëÈ­_¸ðÇü¸·" xfId="404" xr:uid="{00000000-0005-0000-0000-0000C7000000}"/>
    <cellStyle name="AeE­_¼oAI¼º " xfId="405" xr:uid="{00000000-0005-0000-0000-0000C8000000}"/>
    <cellStyle name="ÄÞ¸¶ [0]_¸ðÇü¸·" xfId="406" xr:uid="{00000000-0005-0000-0000-0000C9000000}"/>
    <cellStyle name="AÞ¸¶ [0]_¼oAI¼º " xfId="407" xr:uid="{00000000-0005-0000-0000-0000CA000000}"/>
    <cellStyle name="ÄÞ¸¶_¸ðÇü¸·" xfId="408" xr:uid="{00000000-0005-0000-0000-0000CB000000}"/>
    <cellStyle name="AÞ¸¶_¼oAI¼º " xfId="409" xr:uid="{00000000-0005-0000-0000-0000CC000000}"/>
    <cellStyle name="b?þ?b?þ?b?þ?b?þ?b?þ?b?þ?b?þ?b?þ?b?þ?b?þ?b灌þ?b?þ?&lt;?b?þ?b濬þ?b?þ?b?þ昰_x0018_?þ????_x0008_" xfId="410" xr:uid="{00000000-0005-0000-0000-0000CD000000}"/>
    <cellStyle name="b?þ?b?þ?b?þ?b灌þ?b?þ?&lt;?b?þ?b濬þ?b?þ?b?þ昰_x0018_?þ????_x0008_" xfId="411" xr:uid="{00000000-0005-0000-0000-0000CE000000}"/>
    <cellStyle name="b␌þකb濰þඪb瀠þයb灌þ්b炈þ宐&lt;෢b濈þෲb濬þขb瀐þฒb瀰þ昰_x0018_⋸þ㤕䰀ጤܕ_x0008_" xfId="412" xr:uid="{00000000-0005-0000-0000-0000CF000000}"/>
    <cellStyle name="body" xfId="414" xr:uid="{00000000-0005-0000-0000-0000D0000000}"/>
    <cellStyle name="b嬜þപb嬼þഺb孬þൊb⍜þ൚b⍼þ൪b⎨þൺb⏜þඊb␌þකb濰þඪb瀠þයb灌þ්b炈þ宐&lt;෢b濈þෲb濬þขb瀐þฒb瀰þ昰_x0018_⋸þ㤕䰀ጤܕ_x0008_" xfId="413" xr:uid="{00000000-0005-0000-0000-0000D1000000}"/>
    <cellStyle name="C¡IA¨ª_Sheet1 (2)" xfId="415" xr:uid="{00000000-0005-0000-0000-0000D2000000}"/>
    <cellStyle name="C￥AØ_  FAB AIA¤  " xfId="416" xr:uid="{00000000-0005-0000-0000-0000D3000000}"/>
    <cellStyle name="Ç¥ÁØ_¸ðÇü¸·" xfId="417" xr:uid="{00000000-0005-0000-0000-0000D4000000}"/>
    <cellStyle name="C￥AØ_¿μ¾÷CoE² " xfId="418" xr:uid="{00000000-0005-0000-0000-0000D5000000}"/>
    <cellStyle name="Ç¥ÁØ_°­´ç (2)" xfId="419" xr:uid="{00000000-0005-0000-0000-0000D6000000}"/>
    <cellStyle name="C￥AØ_³e¹≪" xfId="420" xr:uid="{00000000-0005-0000-0000-0000D7000000}"/>
    <cellStyle name="Calc Currency (0)" xfId="421" xr:uid="{00000000-0005-0000-0000-0000D8000000}"/>
    <cellStyle name="category" xfId="422" xr:uid="{00000000-0005-0000-0000-0000D9000000}"/>
    <cellStyle name="Comma" xfId="423" xr:uid="{00000000-0005-0000-0000-0000DA000000}"/>
    <cellStyle name="Comma [0]" xfId="424" xr:uid="{00000000-0005-0000-0000-0000DB000000}"/>
    <cellStyle name="comma zerodec" xfId="425" xr:uid="{00000000-0005-0000-0000-0000DC000000}"/>
    <cellStyle name="Comma_ SG&amp;A Bridge " xfId="426" xr:uid="{00000000-0005-0000-0000-0000DD000000}"/>
    <cellStyle name="Comma0" xfId="427" xr:uid="{00000000-0005-0000-0000-0000DE000000}"/>
    <cellStyle name="Copied" xfId="428" xr:uid="{00000000-0005-0000-0000-0000DF000000}"/>
    <cellStyle name="Currency" xfId="429" xr:uid="{00000000-0005-0000-0000-0000E0000000}"/>
    <cellStyle name="Currency [0]" xfId="430" xr:uid="{00000000-0005-0000-0000-0000E1000000}"/>
    <cellStyle name="Currency_ SG&amp;A Bridge " xfId="431" xr:uid="{00000000-0005-0000-0000-0000E2000000}"/>
    <cellStyle name="Currency0" xfId="432" xr:uid="{00000000-0005-0000-0000-0000E3000000}"/>
    <cellStyle name="Currency1" xfId="433" xr:uid="{00000000-0005-0000-0000-0000E4000000}"/>
    <cellStyle name="Date" xfId="434" xr:uid="{00000000-0005-0000-0000-0000E5000000}"/>
    <cellStyle name="Dezimal [0]_Ausdruck RUND (D)" xfId="435" xr:uid="{00000000-0005-0000-0000-0000E6000000}"/>
    <cellStyle name="Dezimal_Ausdruck RUND (D)" xfId="436" xr:uid="{00000000-0005-0000-0000-0000E7000000}"/>
    <cellStyle name="Dollar (zero dec)" xfId="437" xr:uid="{00000000-0005-0000-0000-0000E8000000}"/>
    <cellStyle name="Entered" xfId="438" xr:uid="{00000000-0005-0000-0000-0000E9000000}"/>
    <cellStyle name="F2" xfId="439" xr:uid="{00000000-0005-0000-0000-0000EA000000}"/>
    <cellStyle name="F3" xfId="440" xr:uid="{00000000-0005-0000-0000-0000EB000000}"/>
    <cellStyle name="F4" xfId="441" xr:uid="{00000000-0005-0000-0000-0000EC000000}"/>
    <cellStyle name="F5" xfId="442" xr:uid="{00000000-0005-0000-0000-0000ED000000}"/>
    <cellStyle name="F6" xfId="443" xr:uid="{00000000-0005-0000-0000-0000EE000000}"/>
    <cellStyle name="F7" xfId="444" xr:uid="{00000000-0005-0000-0000-0000EF000000}"/>
    <cellStyle name="F8" xfId="445" xr:uid="{00000000-0005-0000-0000-0000F0000000}"/>
    <cellStyle name="Fixed" xfId="446" xr:uid="{00000000-0005-0000-0000-0000F1000000}"/>
    <cellStyle name="G/표준" xfId="447" xr:uid="{00000000-0005-0000-0000-0000F2000000}"/>
    <cellStyle name="Grey" xfId="448" xr:uid="{00000000-0005-0000-0000-0000F3000000}"/>
    <cellStyle name="head" xfId="449" xr:uid="{00000000-0005-0000-0000-0000F4000000}"/>
    <cellStyle name="head 1" xfId="450" xr:uid="{00000000-0005-0000-0000-0000F5000000}"/>
    <cellStyle name="head 1-1" xfId="451" xr:uid="{00000000-0005-0000-0000-0000F6000000}"/>
    <cellStyle name="HEADER" xfId="452" xr:uid="{00000000-0005-0000-0000-0000F7000000}"/>
    <cellStyle name="Header1" xfId="453" xr:uid="{00000000-0005-0000-0000-0000F8000000}"/>
    <cellStyle name="Header2" xfId="454" xr:uid="{00000000-0005-0000-0000-0000F9000000}"/>
    <cellStyle name="Heading 1" xfId="455" xr:uid="{00000000-0005-0000-0000-0000FA000000}"/>
    <cellStyle name="Heading 2" xfId="456" xr:uid="{00000000-0005-0000-0000-0000FB000000}"/>
    <cellStyle name="Heading1" xfId="457" xr:uid="{00000000-0005-0000-0000-0000FC000000}"/>
    <cellStyle name="Heading2" xfId="458" xr:uid="{00000000-0005-0000-0000-0000FD000000}"/>
    <cellStyle name="Helv8_PFD4.XLS" xfId="459" xr:uid="{00000000-0005-0000-0000-0000FE000000}"/>
    <cellStyle name="HIGHLIGHT" xfId="460" xr:uid="{00000000-0005-0000-0000-0000FF000000}"/>
    <cellStyle name="Input [yellow]" xfId="461" xr:uid="{00000000-0005-0000-0000-000000010000}"/>
    <cellStyle name="Milliers [0]_Arabian Spec" xfId="462" xr:uid="{00000000-0005-0000-0000-000001010000}"/>
    <cellStyle name="Milliers_Arabian Spec" xfId="463" xr:uid="{00000000-0005-0000-0000-000002010000}"/>
    <cellStyle name="Model" xfId="464" xr:uid="{00000000-0005-0000-0000-000003010000}"/>
    <cellStyle name="Mon?aire [0]_Arabian Spec" xfId="465" xr:uid="{00000000-0005-0000-0000-000004010000}"/>
    <cellStyle name="Mon?aire_Arabian Spec" xfId="466" xr:uid="{00000000-0005-0000-0000-000005010000}"/>
    <cellStyle name="no dec" xfId="467" xr:uid="{00000000-0005-0000-0000-000006010000}"/>
    <cellStyle name="Normal - Style1" xfId="469" xr:uid="{00000000-0005-0000-0000-000007010000}"/>
    <cellStyle name="Normal - Style2" xfId="470" xr:uid="{00000000-0005-0000-0000-000008010000}"/>
    <cellStyle name="Normal - Style3" xfId="471" xr:uid="{00000000-0005-0000-0000-000009010000}"/>
    <cellStyle name="Normal - Style4" xfId="472" xr:uid="{00000000-0005-0000-0000-00000A010000}"/>
    <cellStyle name="Normal - Style5" xfId="473" xr:uid="{00000000-0005-0000-0000-00000B010000}"/>
    <cellStyle name="Normal - Style6" xfId="474" xr:uid="{00000000-0005-0000-0000-00000C010000}"/>
    <cellStyle name="Normal - Style7" xfId="475" xr:uid="{00000000-0005-0000-0000-00000D010000}"/>
    <cellStyle name="Normal - Style8" xfId="476" xr:uid="{00000000-0005-0000-0000-00000E010000}"/>
    <cellStyle name="Normal - 유형1" xfId="468" xr:uid="{00000000-0005-0000-0000-00000F010000}"/>
    <cellStyle name="Normal_ SG&amp;A Bridge " xfId="477" xr:uid="{00000000-0005-0000-0000-000010010000}"/>
    <cellStyle name="Percent" xfId="478" xr:uid="{00000000-0005-0000-0000-000011010000}"/>
    <cellStyle name="Percent [2]" xfId="479" xr:uid="{00000000-0005-0000-0000-000012010000}"/>
    <cellStyle name="Percent_시운전예산서(2주)" xfId="480" xr:uid="{00000000-0005-0000-0000-000013010000}"/>
    <cellStyle name="RevList" xfId="481" xr:uid="{00000000-0005-0000-0000-000014010000}"/>
    <cellStyle name="Standard_A" xfId="482" xr:uid="{00000000-0005-0000-0000-000015010000}"/>
    <cellStyle name="subhead" xfId="483" xr:uid="{00000000-0005-0000-0000-000016010000}"/>
    <cellStyle name="Subtotal" xfId="484" xr:uid="{00000000-0005-0000-0000-000017010000}"/>
    <cellStyle name="þ?b?þ?b?þ?b?þ?b?þ?b?þ?b?þ?b灌þ?b?þ?&lt;?b?þ?b濬þ?b?þ?b?þ昰_x0018_?þ????_x0008_" xfId="485" xr:uid="{00000000-0005-0000-0000-000018010000}"/>
    <cellStyle name="þ൚b⍼þ൪b⎨þൺb⏜þඊb␌þකb濰þඪb瀠þයb灌þ්b炈þ宐&lt;෢b濈þෲb濬þขb瀐þฒb瀰þ昰_x0018_⋸þ㤕䰀ጤܕ_x0008_" xfId="486" xr:uid="{00000000-0005-0000-0000-000019010000}"/>
    <cellStyle name="Title" xfId="487" xr:uid="{00000000-0005-0000-0000-00001A010000}"/>
    <cellStyle name="title [1]" xfId="488" xr:uid="{00000000-0005-0000-0000-00001B010000}"/>
    <cellStyle name="title [2]" xfId="489" xr:uid="{00000000-0005-0000-0000-00001C010000}"/>
    <cellStyle name="Total" xfId="490" xr:uid="{00000000-0005-0000-0000-00001F010000}"/>
    <cellStyle name="UM" xfId="491" xr:uid="{00000000-0005-0000-0000-000020010000}"/>
    <cellStyle name="Unprot" xfId="492" xr:uid="{00000000-0005-0000-0000-000021010000}"/>
    <cellStyle name="Unprot$" xfId="493" xr:uid="{00000000-0005-0000-0000-000022010000}"/>
    <cellStyle name="Unprotect" xfId="494" xr:uid="{00000000-0005-0000-0000-000023010000}"/>
    <cellStyle name="W?rung [0]_Ausdruck RUND (D)" xfId="495" xr:uid="{00000000-0005-0000-0000-000024010000}"/>
    <cellStyle name="W?rung_Ausdruck RUND (D)" xfId="496" xr:uid="{00000000-0005-0000-0000-000025010000}"/>
    <cellStyle name="강조색1" xfId="194" builtinId="29" customBuiltin="1"/>
    <cellStyle name="강조색2" xfId="195" builtinId="33" customBuiltin="1"/>
    <cellStyle name="강조색3" xfId="196" builtinId="37" customBuiltin="1"/>
    <cellStyle name="강조색4" xfId="197" builtinId="41" customBuiltin="1"/>
    <cellStyle name="강조색5" xfId="198" builtinId="45" customBuiltin="1"/>
    <cellStyle name="강조색6" xfId="199" builtinId="49" customBuiltin="1"/>
    <cellStyle name="경고문" xfId="200" builtinId="11" customBuiltin="1"/>
    <cellStyle name="계산" xfId="201" builtinId="22" customBuiltin="1"/>
    <cellStyle name="고정소숫점" xfId="202" xr:uid="{00000000-0005-0000-0000-00002E010000}"/>
    <cellStyle name="고정출력1" xfId="203" xr:uid="{00000000-0005-0000-0000-00002F010000}"/>
    <cellStyle name="고정출력2" xfId="204" xr:uid="{00000000-0005-0000-0000-000030010000}"/>
    <cellStyle name="금액" xfId="205" xr:uid="{00000000-0005-0000-0000-000031010000}"/>
    <cellStyle name="나쁨" xfId="206" builtinId="27" customBuiltin="1"/>
    <cellStyle name="날짜" xfId="207" xr:uid="{00000000-0005-0000-0000-000033010000}"/>
    <cellStyle name="단위(원)" xfId="208" xr:uid="{00000000-0005-0000-0000-000034010000}"/>
    <cellStyle name="달러" xfId="209" xr:uid="{00000000-0005-0000-0000-000035010000}"/>
    <cellStyle name="뒤에 오는 하이퍼링크" xfId="210" xr:uid="{00000000-0005-0000-0000-000036010000}"/>
    <cellStyle name="똿뗦먛귟 [0.00]_laroux" xfId="211" xr:uid="{00000000-0005-0000-0000-000037010000}"/>
    <cellStyle name="똿뗦먛귟_laroux" xfId="212" xr:uid="{00000000-0005-0000-0000-000038010000}"/>
    <cellStyle name="메모" xfId="213" builtinId="10" customBuiltin="1"/>
    <cellStyle name="믅됞 [0.00]_laroux" xfId="214" xr:uid="{00000000-0005-0000-0000-00003A010000}"/>
    <cellStyle name="믅됞_laroux" xfId="215" xr:uid="{00000000-0005-0000-0000-00003B010000}"/>
    <cellStyle name="배분" xfId="216" xr:uid="{00000000-0005-0000-0000-00003C010000}"/>
    <cellStyle name="백분율" xfId="217" builtinId="5"/>
    <cellStyle name="백분율 [0]" xfId="218" xr:uid="{00000000-0005-0000-0000-00003E010000}"/>
    <cellStyle name="백분율 [2]" xfId="219" xr:uid="{00000000-0005-0000-0000-000040010000}"/>
    <cellStyle name="백분율［△1］" xfId="220" xr:uid="{00000000-0005-0000-0000-000041010000}"/>
    <cellStyle name="백분율［△2］" xfId="221" xr:uid="{00000000-0005-0000-0000-000042010000}"/>
    <cellStyle name="보통" xfId="222" builtinId="28" customBuiltin="1"/>
    <cellStyle name="뷭?_빟랹둴봃섟 " xfId="223" xr:uid="{00000000-0005-0000-0000-000044010000}"/>
    <cellStyle name="선택영역의 가운데로" xfId="224" xr:uid="{00000000-0005-0000-0000-000045010000}"/>
    <cellStyle name="설계서" xfId="225" xr:uid="{00000000-0005-0000-0000-000046010000}"/>
    <cellStyle name="설계서-내용" xfId="226" xr:uid="{00000000-0005-0000-0000-000047010000}"/>
    <cellStyle name="설계서-내용-소수점" xfId="227" xr:uid="{00000000-0005-0000-0000-000048010000}"/>
    <cellStyle name="설계서-내용-우" xfId="228" xr:uid="{00000000-0005-0000-0000-000049010000}"/>
    <cellStyle name="설계서-내용-좌" xfId="229" xr:uid="{00000000-0005-0000-0000-00004A010000}"/>
    <cellStyle name="설계서-소제목" xfId="230" xr:uid="{00000000-0005-0000-0000-00004B010000}"/>
    <cellStyle name="설계서-타이틀" xfId="231" xr:uid="{00000000-0005-0000-0000-00004C010000}"/>
    <cellStyle name="설계서-항목" xfId="232" xr:uid="{00000000-0005-0000-0000-00004D010000}"/>
    <cellStyle name="설명 텍스트" xfId="233" builtinId="53" customBuiltin="1"/>
    <cellStyle name="셀 확인" xfId="234" builtinId="23" customBuiltin="1"/>
    <cellStyle name="수산" xfId="235" xr:uid="{00000000-0005-0000-0000-000050010000}"/>
    <cellStyle name="숫자(R)" xfId="236" xr:uid="{00000000-0005-0000-0000-000051010000}"/>
    <cellStyle name="쉼표 [0]" xfId="237" builtinId="6"/>
    <cellStyle name="쉼표 [0]_포이즈앤컴팩트-터널스크린차단막(경비2004)" xfId="238" xr:uid="{00000000-0005-0000-0000-000057010000}"/>
    <cellStyle name="스타일 1" xfId="239" xr:uid="{00000000-0005-0000-0000-000059010000}"/>
    <cellStyle name="스타일 2" xfId="240" xr:uid="{00000000-0005-0000-0000-00005A010000}"/>
    <cellStyle name="안건회계법인" xfId="241" xr:uid="{00000000-0005-0000-0000-00005B010000}"/>
    <cellStyle name="연결된 셀" xfId="242" builtinId="24" customBuiltin="1"/>
    <cellStyle name="요약" xfId="243" builtinId="25" customBuiltin="1"/>
    <cellStyle name="원" xfId="244" xr:uid="{00000000-0005-0000-0000-00005E010000}"/>
    <cellStyle name="원_0008금감원통합감독검사정보시스템" xfId="245" xr:uid="{00000000-0005-0000-0000-00005F010000}"/>
    <cellStyle name="원_0009김포공항LED교체공사(광일)" xfId="246" xr:uid="{00000000-0005-0000-0000-000060010000}"/>
    <cellStyle name="원_0011KIST소각설비제작설치" xfId="249" xr:uid="{00000000-0005-0000-0000-000061010000}"/>
    <cellStyle name="원_0011긴급전화기정산(99년형광일)" xfId="247" xr:uid="{00000000-0005-0000-0000-000062010000}"/>
    <cellStyle name="원_0011부산종합경기장전광판" xfId="248" xr:uid="{00000000-0005-0000-0000-000063010000}"/>
    <cellStyle name="원_0012문화유적지표석제작설치" xfId="250" xr:uid="{00000000-0005-0000-0000-000064010000}"/>
    <cellStyle name="원_0102국제조명신공항분수조명" xfId="251" xr:uid="{00000000-0005-0000-0000-000065010000}"/>
    <cellStyle name="원_0103회전식현수막게시대제작설치" xfId="252" xr:uid="{00000000-0005-0000-0000-000066010000}"/>
    <cellStyle name="원_0104포항시침출수처리시스템" xfId="253" xr:uid="{00000000-0005-0000-0000-000067010000}"/>
    <cellStyle name="원_0105담배자판기개조원가" xfId="254" xr:uid="{00000000-0005-0000-0000-000068010000}"/>
    <cellStyle name="원_0106LG인버터냉난방기제작-1" xfId="255" xr:uid="{00000000-0005-0000-0000-000069010000}"/>
    <cellStyle name="원_0107광전송장비구매설치" xfId="256" xr:uid="{00000000-0005-0000-0000-00006A010000}"/>
    <cellStyle name="원_0107도공IBS설비SW부문(참조)" xfId="257" xr:uid="{00000000-0005-0000-0000-00006B010000}"/>
    <cellStyle name="원_0107문화재복원용목재-8월6일" xfId="258" xr:uid="{00000000-0005-0000-0000-00006C010000}"/>
    <cellStyle name="원_0107포천영중수배전반(제조,설치)" xfId="259" xr:uid="{00000000-0005-0000-0000-00006D010000}"/>
    <cellStyle name="원_0108농기반미곡건조기제작설치" xfId="260" xr:uid="{00000000-0005-0000-0000-00006E010000}"/>
    <cellStyle name="원_0108담배인삼공사영업춘추복" xfId="261" xr:uid="{00000000-0005-0000-0000-00006F010000}"/>
    <cellStyle name="원_0108한국전기교통-LED교통신호등((원본))" xfId="262" xr:uid="{00000000-0005-0000-0000-000070010000}"/>
    <cellStyle name="원_0111해양수산부등명기제작" xfId="263" xr:uid="{00000000-0005-0000-0000-000071010000}"/>
    <cellStyle name="원_0111핸디소프트-전자표준문서시스템" xfId="264" xr:uid="{00000000-0005-0000-0000-000072010000}"/>
    <cellStyle name="원_0112금감원사무자동화시스템" xfId="265" xr:uid="{00000000-0005-0000-0000-000073010000}"/>
    <cellStyle name="원_0112수도권매립지SW원가" xfId="266" xr:uid="{00000000-0005-0000-0000-000074010000}"/>
    <cellStyle name="원_0112중고원-HRD종합정보망구축(完)" xfId="267" xr:uid="{00000000-0005-0000-0000-000075010000}"/>
    <cellStyle name="원_0201종합예술회관의자제작설치-1" xfId="268" xr:uid="{00000000-0005-0000-0000-000076010000}"/>
    <cellStyle name="원_0202마사회근무복" xfId="269" xr:uid="{00000000-0005-0000-0000-000077010000}"/>
    <cellStyle name="원_0202부경교재-승강칠판" xfId="270" xr:uid="{00000000-0005-0000-0000-000078010000}"/>
    <cellStyle name="원_0204한국석묘납골함-1규격" xfId="271" xr:uid="{00000000-0005-0000-0000-000079010000}"/>
    <cellStyle name="원_0206금감원금융정보교환망재구축" xfId="272" xr:uid="{00000000-0005-0000-0000-00007A010000}"/>
    <cellStyle name="원_0206정통부수납장표기기제작설치" xfId="273" xr:uid="{00000000-0005-0000-0000-00007B010000}"/>
    <cellStyle name="원_0207담배인삼공사-담요" xfId="274" xr:uid="{00000000-0005-0000-0000-00007C010000}"/>
    <cellStyle name="원_0208레비텍-다층여과기설계변경" xfId="275" xr:uid="{00000000-0005-0000-0000-00007D010000}"/>
    <cellStyle name="원_0209이산화염소발생기-설치(50K)" xfId="276" xr:uid="{00000000-0005-0000-0000-00007E010000}"/>
    <cellStyle name="원_0210현대정보기술-TD이중계" xfId="277" xr:uid="{00000000-0005-0000-0000-00007F010000}"/>
    <cellStyle name="원_0211조달청-#1대북지원사업정산(1월7일)" xfId="278" xr:uid="{00000000-0005-0000-0000-000080010000}"/>
    <cellStyle name="원_0212금감원-법규정보시스템(完)" xfId="279" xr:uid="{00000000-0005-0000-0000-000081010000}"/>
    <cellStyle name="원_0301교통방송-CCTV유지보수" xfId="280" xr:uid="{00000000-0005-0000-0000-000082010000}"/>
    <cellStyle name="원_0302인천경찰청-무인단속기위탁관리" xfId="281" xr:uid="{00000000-0005-0000-0000-000083010000}"/>
    <cellStyle name="원_0302조달청-대북지원2차(안성연)" xfId="282" xr:uid="{00000000-0005-0000-0000-000084010000}"/>
    <cellStyle name="원_0302조달청-대북지원2차(최수현)" xfId="283" xr:uid="{00000000-0005-0000-0000-000085010000}"/>
    <cellStyle name="원_0302표준문서-쌍용정보통신(신)" xfId="284" xr:uid="{00000000-0005-0000-0000-000086010000}"/>
    <cellStyle name="원_0304소프트파워-정부표준전자문서시스템" xfId="285" xr:uid="{00000000-0005-0000-0000-000087010000}"/>
    <cellStyle name="원_0304소프트파워-정부표준전자문서시스템(完)" xfId="286" xr:uid="{00000000-0005-0000-0000-000088010000}"/>
    <cellStyle name="원_0304철도청-주변환장치-1" xfId="287" xr:uid="{00000000-0005-0000-0000-000089010000}"/>
    <cellStyle name="원_0305금감원-금융통계정보시스템구축(完)" xfId="288" xr:uid="{00000000-0005-0000-0000-00008A010000}"/>
    <cellStyle name="원_0305제낭조합-면범포지" xfId="289" xr:uid="{00000000-0005-0000-0000-00008B010000}"/>
    <cellStyle name="원_0306제낭공업협동조합-면범포지원단(경비까지)" xfId="290" xr:uid="{00000000-0005-0000-0000-00008C010000}"/>
    <cellStyle name="원_0307경찰청-무인교통단속표준SW개발용역(完)" xfId="291" xr:uid="{00000000-0005-0000-0000-00008D010000}"/>
    <cellStyle name="원_0308조달청-#8대북지원사업정산" xfId="292" xr:uid="{00000000-0005-0000-0000-00008E010000}"/>
    <cellStyle name="원_0309두합크린텍-설치원가" xfId="293" xr:uid="{00000000-0005-0000-0000-00008F010000}"/>
    <cellStyle name="원_0309조달청-#9대북지원사업정산" xfId="294" xr:uid="{00000000-0005-0000-0000-000090010000}"/>
    <cellStyle name="원_0310여주상수도-탈수기(유천ENG)" xfId="295" xr:uid="{00000000-0005-0000-0000-000091010000}"/>
    <cellStyle name="원_0311대기해양작업시간" xfId="296" xr:uid="{00000000-0005-0000-0000-000092010000}"/>
    <cellStyle name="원_0311대기해양중형등명기" xfId="297" xr:uid="{00000000-0005-0000-0000-000093010000}"/>
    <cellStyle name="원_0312국민체육진흥공단-전기부문" xfId="298" xr:uid="{00000000-0005-0000-0000-000094010000}"/>
    <cellStyle name="원_0312대기해양-중형등명기제작설치" xfId="299" xr:uid="{00000000-0005-0000-0000-000095010000}"/>
    <cellStyle name="원_0312라이준-칼라아스콘4규격" xfId="300" xr:uid="{00000000-0005-0000-0000-000096010000}"/>
    <cellStyle name="원_0401집진기프로그램SW개발비산정" xfId="301" xr:uid="{00000000-0005-0000-0000-000097010000}"/>
    <cellStyle name="원_2001-06조달청신성-한냉지형" xfId="302" xr:uid="{00000000-0005-0000-0000-000098010000}"/>
    <cellStyle name="원_2002-03경찰대학-졸업식" xfId="303" xr:uid="{00000000-0005-0000-0000-000099010000}"/>
    <cellStyle name="원_2002-03경찰청-경찰표지장" xfId="304" xr:uid="{00000000-0005-0000-0000-00009A010000}"/>
    <cellStyle name="원_2002-03반디-가로등(열주형)" xfId="305" xr:uid="{00000000-0005-0000-0000-00009B010000}"/>
    <cellStyle name="원_2002-03신화전자-감지기" xfId="306" xr:uid="{00000000-0005-0000-0000-00009C010000}"/>
    <cellStyle name="원_2002-04강원랜드-슬러트머신" xfId="307" xr:uid="{00000000-0005-0000-0000-00009D010000}"/>
    <cellStyle name="원_2002-04메가컴-외주무대" xfId="308" xr:uid="{00000000-0005-0000-0000-00009E010000}"/>
    <cellStyle name="원_2002-04엘지애드-무대" xfId="309" xr:uid="{00000000-0005-0000-0000-00009F010000}"/>
    <cellStyle name="원_2002-05강원랜드-슬러트머신(넥스터)" xfId="310" xr:uid="{00000000-0005-0000-0000-0000A0010000}"/>
    <cellStyle name="원_2002-05경기경찰청-냉온수기공사" xfId="311" xr:uid="{00000000-0005-0000-0000-0000A1010000}"/>
    <cellStyle name="원_2002-05대통령비서실-카페트" xfId="312" xr:uid="{00000000-0005-0000-0000-0000A2010000}"/>
    <cellStyle name="원_2002결과표" xfId="313" xr:uid="{00000000-0005-0000-0000-0000A3010000}"/>
    <cellStyle name="원_2002결과표1" xfId="314" xr:uid="{00000000-0005-0000-0000-0000A4010000}"/>
    <cellStyle name="원_2003-01정일사-표창5종" xfId="315" xr:uid="{00000000-0005-0000-0000-0000A5010000}"/>
    <cellStyle name="원_2004년완성공사원가경비율(변경최종))" xfId="316" xr:uid="{00000000-0005-0000-0000-0000A6010000}"/>
    <cellStyle name="원_2004년완성공사원가경비율(조달청미적용)1" xfId="317" xr:uid="{00000000-0005-0000-0000-0000A7010000}"/>
    <cellStyle name="원_5월부산마사회발주기제작1" xfId="318" xr:uid="{00000000-0005-0000-0000-0000A8010000}"/>
    <cellStyle name="원_Pilot플랜트-계변경" xfId="357" xr:uid="{00000000-0005-0000-0000-0000A9010000}"/>
    <cellStyle name="원_Pilot플랜트이전설치-변경최종" xfId="358" xr:uid="{00000000-0005-0000-0000-0000AA010000}"/>
    <cellStyle name="원_SW(케이비)" xfId="359" xr:uid="{00000000-0005-0000-0000-0000AB010000}"/>
    <cellStyle name="원_간지,목차,페이지,표지" xfId="319" xr:uid="{00000000-0005-0000-0000-0000AC010000}"/>
    <cellStyle name="원_경찰청-근무,기동복" xfId="320" xr:uid="{00000000-0005-0000-0000-0000AD010000}"/>
    <cellStyle name="원_공사일반관리비양식" xfId="321" xr:uid="{00000000-0005-0000-0000-0000AE010000}"/>
    <cellStyle name="원_기초공사" xfId="322" xr:uid="{00000000-0005-0000-0000-0000AF010000}"/>
    <cellStyle name="원_네인텍정보기술-회로카드(수현)" xfId="323" xr:uid="{00000000-0005-0000-0000-0000B0010000}"/>
    <cellStyle name="원_대기해양노무비" xfId="324" xr:uid="{00000000-0005-0000-0000-0000B1010000}"/>
    <cellStyle name="원_대북자재8월분" xfId="325" xr:uid="{00000000-0005-0000-0000-0000B2010000}"/>
    <cellStyle name="원_대북자재8월분-1" xfId="326" xr:uid="{00000000-0005-0000-0000-0000B3010000}"/>
    <cellStyle name="원_동산용사촌수현(원본)" xfId="327" xr:uid="{00000000-0005-0000-0000-0000B4010000}"/>
    <cellStyle name="원_백제군사전시1" xfId="328" xr:uid="{00000000-0005-0000-0000-0000B5010000}"/>
    <cellStyle name="원_수초제거기(대양기계)" xfId="329" xr:uid="{00000000-0005-0000-0000-0000B6010000}"/>
    <cellStyle name="원_시설용역" xfId="330" xr:uid="{00000000-0005-0000-0000-0000B7010000}"/>
    <cellStyle name="원_암전정밀실체현미경(수현)" xfId="331" xr:uid="{00000000-0005-0000-0000-0000B8010000}"/>
    <cellStyle name="원_오리엔탈" xfId="332" xr:uid="{00000000-0005-0000-0000-0000B9010000}"/>
    <cellStyle name="원_원본 - 한국전기교통-개선형신호등 4종" xfId="333" xr:uid="{00000000-0005-0000-0000-0000BA010000}"/>
    <cellStyle name="원_재료비" xfId="334" xr:uid="{00000000-0005-0000-0000-0000BB010000}"/>
    <cellStyle name="원_제경비율모음" xfId="335" xr:uid="{00000000-0005-0000-0000-0000BC010000}"/>
    <cellStyle name="원_제조원가" xfId="336" xr:uid="{00000000-0005-0000-0000-0000BD010000}"/>
    <cellStyle name="원_조달청-B판사천강교제작(최종본)" xfId="345" xr:uid="{00000000-0005-0000-0000-0000BE010000}"/>
    <cellStyle name="원_조달청-대북지원3차(최수현)" xfId="337" xr:uid="{00000000-0005-0000-0000-0000BF010000}"/>
    <cellStyle name="원_조달청-대북지원4차(최수현)" xfId="338" xr:uid="{00000000-0005-0000-0000-0000C0010000}"/>
    <cellStyle name="원_조달청-대북지원5차(최수현)" xfId="339" xr:uid="{00000000-0005-0000-0000-0000C1010000}"/>
    <cellStyle name="원_조달청-대북지원6차(번호)" xfId="340" xr:uid="{00000000-0005-0000-0000-0000C2010000}"/>
    <cellStyle name="원_조달청-대북지원6차(최수현)" xfId="341" xr:uid="{00000000-0005-0000-0000-0000C3010000}"/>
    <cellStyle name="원_조달청-대북지원7차(최수현)" xfId="342" xr:uid="{00000000-0005-0000-0000-0000C4010000}"/>
    <cellStyle name="원_조달청-대북지원8차(최수현)" xfId="343" xr:uid="{00000000-0005-0000-0000-0000C5010000}"/>
    <cellStyle name="원_조달청-대북지원9차(최수현)" xfId="344" xr:uid="{00000000-0005-0000-0000-0000C6010000}"/>
    <cellStyle name="원_중앙선관위(투표,개표)" xfId="346" xr:uid="{00000000-0005-0000-0000-0000C7010000}"/>
    <cellStyle name="원_중앙선관위(투표,개표)-사본" xfId="347" xr:uid="{00000000-0005-0000-0000-0000C8010000}"/>
    <cellStyle name="원_철공가공조립" xfId="348" xr:uid="{00000000-0005-0000-0000-0000C9010000}"/>
    <cellStyle name="원_최종-한국전기교통-개선형신호등 4종(공수조정)" xfId="349" xr:uid="{00000000-0005-0000-0000-0000CA010000}"/>
    <cellStyle name="원_코솔라-제조원가" xfId="350" xr:uid="{00000000-0005-0000-0000-0000CB010000}"/>
    <cellStyle name="원_테마공사새로03" xfId="351" xr:uid="{00000000-0005-0000-0000-0000CC010000}"/>
    <cellStyle name="원_토지공사-간접비" xfId="352" xr:uid="{00000000-0005-0000-0000-0000CD010000}"/>
    <cellStyle name="원_평창증설매립장-설치" xfId="353" xr:uid="{00000000-0005-0000-0000-0000CE010000}"/>
    <cellStyle name="원_한국가스공사필터제조부문" xfId="354" xr:uid="{00000000-0005-0000-0000-0000CF010000}"/>
    <cellStyle name="원_한국도로공사" xfId="355" xr:uid="{00000000-0005-0000-0000-0000D0010000}"/>
    <cellStyle name="원_한전내역서-최종" xfId="356" xr:uid="{00000000-0005-0000-0000-0000D1010000}"/>
    <cellStyle name="일위대가" xfId="360" xr:uid="{00000000-0005-0000-0000-0000D2010000}"/>
    <cellStyle name="입력" xfId="361" builtinId="20" customBuiltin="1"/>
    <cellStyle name="자리수" xfId="362" xr:uid="{00000000-0005-0000-0000-0000D4010000}"/>
    <cellStyle name="자리수0" xfId="363" xr:uid="{00000000-0005-0000-0000-0000D5010000}"/>
    <cellStyle name="점선" xfId="364" xr:uid="{00000000-0005-0000-0000-0000D6010000}"/>
    <cellStyle name="제목" xfId="365" builtinId="15" customBuiltin="1"/>
    <cellStyle name="제목 1" xfId="366" builtinId="16" customBuiltin="1"/>
    <cellStyle name="제목 2" xfId="367" builtinId="17" customBuiltin="1"/>
    <cellStyle name="제목 3" xfId="368" builtinId="18" customBuiltin="1"/>
    <cellStyle name="제목 4" xfId="369" builtinId="19" customBuiltin="1"/>
    <cellStyle name="제목[1 줄]" xfId="370" xr:uid="{00000000-0005-0000-0000-0000DC010000}"/>
    <cellStyle name="제목[2줄 아래]" xfId="371" xr:uid="{00000000-0005-0000-0000-0000DD010000}"/>
    <cellStyle name="제목[2줄 위]" xfId="372" xr:uid="{00000000-0005-0000-0000-0000DE010000}"/>
    <cellStyle name="제목1" xfId="373" xr:uid="{00000000-0005-0000-0000-0000DF010000}"/>
    <cellStyle name="좋음" xfId="374" builtinId="26" customBuiltin="1"/>
    <cellStyle name="지정되지 않음" xfId="375" xr:uid="{00000000-0005-0000-0000-0000E1010000}"/>
    <cellStyle name="출력" xfId="376" builtinId="21" customBuiltin="1"/>
    <cellStyle name="콤마 [#]" xfId="377" xr:uid="{00000000-0005-0000-0000-0000E3010000}"/>
    <cellStyle name="콤마 []" xfId="378" xr:uid="{00000000-0005-0000-0000-0000E4010000}"/>
    <cellStyle name="콤마 [0]" xfId="379" xr:uid="{00000000-0005-0000-0000-0000E5010000}"/>
    <cellStyle name="콤마 [0]기기자재비" xfId="380" xr:uid="{00000000-0005-0000-0000-0000E6010000}"/>
    <cellStyle name="콤마 [2]" xfId="381" xr:uid="{00000000-0005-0000-0000-0000E7010000}"/>
    <cellStyle name="콤마 [금액]" xfId="382" xr:uid="{00000000-0005-0000-0000-0000E8010000}"/>
    <cellStyle name="콤마 [소수]" xfId="383" xr:uid="{00000000-0005-0000-0000-0000E9010000}"/>
    <cellStyle name="콤마 [수량]" xfId="384" xr:uid="{00000000-0005-0000-0000-0000EA010000}"/>
    <cellStyle name="콤마_ 2462호표까지" xfId="385" xr:uid="{00000000-0005-0000-0000-0000EB010000}"/>
    <cellStyle name="퍼센트" xfId="386" xr:uid="{00000000-0005-0000-0000-0000EC010000}"/>
    <cellStyle name="표준" xfId="0" builtinId="0"/>
    <cellStyle name="표준 2" xfId="497" xr:uid="{00000000-0005-0000-0000-0000EE010000}"/>
    <cellStyle name="표준 3" xfId="387" xr:uid="{00000000-0005-0000-0000-0000EF010000}"/>
    <cellStyle name="표준 4" xfId="498" xr:uid="{00000000-0005-0000-0000-0000F0010000}"/>
    <cellStyle name="표준_97공경배" xfId="388" xr:uid="{00000000-0005-0000-0000-0000F5010000}"/>
    <cellStyle name="標準_Akia(F）-8" xfId="391" xr:uid="{00000000-0005-0000-0000-0000FB010000}"/>
    <cellStyle name="표준_A製總" xfId="390" xr:uid="{00000000-0005-0000-0000-0000FC010000}"/>
    <cellStyle name="표준_工총괄표1" xfId="389" xr:uid="{00000000-0005-0000-0000-000001020000}"/>
    <cellStyle name="표준1" xfId="392" xr:uid="{00000000-0005-0000-0000-000008020000}"/>
    <cellStyle name="표준날짜" xfId="393" xr:uid="{00000000-0005-0000-0000-000009020000}"/>
    <cellStyle name="표준숫자" xfId="394" xr:uid="{00000000-0005-0000-0000-00000A020000}"/>
    <cellStyle name="합산" xfId="395" xr:uid="{00000000-0005-0000-0000-00000B020000}"/>
    <cellStyle name="화폐기호" xfId="396" xr:uid="{00000000-0005-0000-0000-00000C020000}"/>
    <cellStyle name="화폐기호0" xfId="397" xr:uid="{00000000-0005-0000-0000-00000D02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107" Type="http://schemas.openxmlformats.org/officeDocument/2006/relationships/externalLink" Target="externalLinks/externalLink104.xml"/><Relationship Id="rId268" Type="http://schemas.openxmlformats.org/officeDocument/2006/relationships/calcChain" Target="calcChain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16" Type="http://schemas.openxmlformats.org/officeDocument/2006/relationships/externalLink" Target="externalLinks/externalLink213.xml"/><Relationship Id="rId237" Type="http://schemas.openxmlformats.org/officeDocument/2006/relationships/externalLink" Target="externalLinks/externalLink234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27" Type="http://schemas.openxmlformats.org/officeDocument/2006/relationships/externalLink" Target="externalLinks/externalLink224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217" Type="http://schemas.openxmlformats.org/officeDocument/2006/relationships/externalLink" Target="externalLinks/externalLink214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theme" Target="theme/theme1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styles" Target="styles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sharedStrings" Target="sharedStrings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4785;\Documents%20and%20Settings\Administrator\&#48148;&#53461;%20&#54868;&#47732;\&#54620;&#44397;&#44305;&#54644;&#44288;&#47532;&#44277;&#45800;%20&#51060;&#51204;%20&#49324;&#50725;&#49888;&#52629;%20&#51204;&#44592;&#44277;&#49324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44277;&#53685;&#51088;&#47308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J&#30452;&#26448;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4-19-&#49436;&#50872;&#45824;&#44288;&#47144;\99-04-19-&#49436;&#50872;&#45824;&#44288;&#47144;(&#49688;&#51221;&#51473;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4508;&#47548;\&#44277;&#50976;\&#44277;&#50976;\&#51061;&#49328;&#54868;&#49437;&#48149;&#47932;&#44288;\&#47928;&#49436;\&#54868;&#49437;&#52628;&#44032;(&#45824;&#48708;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I&#19968;&#33324;&#27604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701A\OUT\Y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652;&#49688;\&#44277;&#50976;\&#51109;&#48708;(&#52285;&#44553;ONLY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DOCUME~1\OWNER\LOCALS~1\Temp\_AZTMP27_\20141102(&#54840;&#50896;&#46041;&#49884;&#48124;&#44048;&#46041;&#44277;&#50896;&#51312;&#49457;&#49324;&#50629;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1008;\&#44048;&#44032;&#49345;&#44033;&#48708;\00&#45380;&#44048;&#44032;&#49345;&#44033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J&#30452;&#26448;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2001&#45380;\&#49884;&#47549;&#46020;&#49436;&#44288;&#44053;&#45817;\TOTAL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BAKUP\OLD-E\1760\1766\1766-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I&#19968;&#33324;&#2760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J&#30452;&#26448;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2000&#44221;&#51452;EXPO\7&#50900;file\&#46020;&#47196;&#44277;&#49324;\&#49436;&#50872;&#49884;CCTV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FICE%20&#50577;&#49885;\I&#19968;&#33324;&#2760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45236;%20&#49436;&#47448;%20&#44032;&#48169;\&#48260;&#49828;&#49849;&#44053;&#51109;\4&#50900;&#50864;&#51452;&#51068;&#50948;&#45824;&#4403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J\&#44032;&#51256;&#44032;&#49464;&#50836;\office%20&#50577;&#49885;\I&#19968;&#33324;&#27604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CCTV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ork-form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OFFICE%20&#50577;&#49885;\J&#30452;&#26448;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&#45236;&#50669;&#49436;sample\K-SET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ork-form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work-for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INDOWS\TEMP\Audit\&#54620;&#44397;OSG\&#50724;&#50640;&#49828;&#51648;&#44048;&#44032;99(&#49688;&#51221;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k\&#44032;&#51256;&#44032;&#49464;&#50836;\office%20&#50577;&#49885;\I&#19968;&#33324;&#27604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&#49888;&#54840;-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office%20&#50577;&#49885;\I&#19968;&#33324;&#27604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50896;&#44032;\&#50896;&#44032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MSOFFICE\EXCEL\EXAMPLES\TEST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9688;&#54788;&#51076;&#49884;&#48169;\&#49688;&#54788;&#51089;&#50629;\2003&#45380;\11&#50900;\&#51452;)&#49888;&#52285;-&#51312;&#47749;&#53457;\&#49569;&#51204;&#49440;&#48372;&#54840;&#48152;(&#50976;&#54840;,&#49440;&#46020;)\office-file\99file\&#44221;&#52272;&#52397;\work-form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3664;&#47785;5(&#50504;&#49345;&#44540;)\C\ask\&#44277;&#49324;\ask98\&#45800;&#44032;&#44400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&#45236;&#47532;&#51648;&#44396;&#48372;&#44256;&#49436;&#51652;&#51676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JEC99\SONGB\new\&#49457;&#48513;&#45236;&#50669;&#49436;(&#51333;&#54633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Zforder\Trans\Secret\My%20Util\DON\SD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Unigraphics\My%20Documents\DATA\HWANG\&#51228;&#45768;&#52852;\&#45796;&#50896;(ZENECA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I&#19968;&#33324;&#2760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0696;&#49328;&#45236;~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&#45236;&#50669;8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51204;&#47928;&#44148;&#49444;&#44277;&#47924;\&#45800;&#44592;&#44277;&#49324;&#45236;&#50669;&#51089;&#49457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SC\95KSC\&#44228;&#50557;&#45236;&#50669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49688;&#54788;&#51089;&#50629;\2001&#45380;\6&#50900;FILE\&#50529;&#49472;\0106&#53664;&#50577;&#44060;&#47049;&#51228;(&#48177;&#44305;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OFFICE%20&#50577;&#49885;\I&#19968;&#33324;&#2760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&#49888;&#54840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&#49436;&#50872;&#49884;&#49888;&#54840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KNK\2002&#45380;5&#50900;14&#51068;&#48512;&#53552;\&#50896;&#44032;&#44228;&#49328;\&#49345;&#51452;&#49884;(&#44032;&#50517;&#51109;&#51669;&#49688;&#49444;&#48708;)\work-for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office%20&#50577;&#49885;\I&#19968;&#33324;&#2760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work-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ork-form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office%20&#50577;&#49885;\I&#19968;&#33324;&#27604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work-form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700;&#51064;\D\My%20Documents\&#44204;&#51201;\&#46041;&#45224;&#54633;&#49457;\&#44204;&#51201;\EQ99-136&#51068;&#51652;&#54217;&#53469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DATA\98-WORK\&#51204;&#44592;&#50672;&#44396;&#49548;\2MW&#44553;&#51204;&#46041;&#47141;&#44396;&#46041;&#47141;IVR\EXCEL\&#51312;&#44221;&#45236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&#54217;&#53469;&#49884;\&#49884;&#48169;\PT-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CCTV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2000&#44221;&#51452;EXPO\7&#50900;file\&#46020;&#47196;&#44277;&#49324;\&#49436;&#50872;&#49884;CCTV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2000&#44221;&#51452;EXPO\7&#50900;file\&#46020;&#47196;&#44277;&#49324;\&#49436;&#50872;&#49884;CCTV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CCTV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work-form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1109;&#55141;&#51648;&#54364;&#49688;\&#44288;&#49328;&#51648;&#44396;\&#54616;&#49328;\&#54616;&#49328;\&#54616;&#44277;&#51221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&#49888;&#54840;-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8372;&#54984;&#48337;&#50896;(&#44221;&#47049;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Yongcon9-2\&#44277;&#47924;&#49436;&#47448;\&#44228;&#50557;&#49436;\USER1\&#54616;&#49688;&#52376;&#47532;\&#44221;&#50504;&#54616;&#49688;\&#44204;&#51201;&#49324;&#44552;&#50529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4053;&#50724;&#45824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50864;&#52824;&#48372;&#50756;\&#50864;&#52824;&#45800;&#44032;\2001&#45800;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YS\3&#52264;&#51204;&#44592;&#44204;&#51201;\&#54532;&#47196;&#51229;&#53944;\GROUP\&#44053;&#45224;&#49324;&#50725;\&#44053;&#45224;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44221;&#52272;&#52397;&#49324;&#51060;&#48260;&#49688;&#49324;&#45824;&#50896;&#44032;&#48516;&#49437;&#51088;&#47308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1\&#44592;&#44228;&#44277;&#50976;\DATA\PHUNGTAK\&#44592;&#44592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393;\&#44277;&#50976;&#54260;&#45908;\Documents%20and%20Settings\kim\My%20Documents\DATA\&#44033;&#51333;&#50577;&#49885;\&#44204;&#51201;\Program%20Files\AutoCAD%20R14\&#50896;&#44032;\&#50896;&#44032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0504;&#46041;,&#49328;&#50808;\20020930160115_&#50504;&#46041;~&#49436;&#54980;(2002.9.30)\&#51204;&#44592;&#44277;&#44277;&#45236;&#50669;&#49436;\BOX&#45236;&#50669;&#49436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office%20&#50577;&#49885;\I&#19968;&#33324;&#27604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y\2017\Office-file\99file\P&#45453;&#54801;&#48708;\OFFICE%20&#50577;&#49885;\N&#36035;&#63963;-&#3288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-form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N&#36035;&#63963;-&#32887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8372;&#46972;&#47588;&#48337;&#50896;\office%20&#50577;&#49885;\I&#19968;&#33324;&#27604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MSOffice\99file\&#49436;&#50872;&#49884;&#49888;&#54840;-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&#49888;&#54840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ork-form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office%20&#50577;&#49885;\I&#19968;&#33324;&#27604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9file\&#44221;&#52272;&#52397;\OFFICE%20&#50577;&#49885;\J&#30452;&#26448;4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&#49888;&#54840;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CCTV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3685;&#51068;&#51068;&#50948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KK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LEEYONG\PUSAN154\&#44305;&#50577;&#51204;&#44592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0-DRAWING\&#51201;&#49328;&#49444;&#44228;\&#50672;&#51452;&#49444;&#48708;\EXCEL\IYK\AKF\AKF-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J&#30452;&#26448;4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CCTV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2\&#51452;&#45716;&#44275;\PIPE-MU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7196;\&#49352;%20&#54260;&#45908;\&#51452;&#44277;-&#54620;&#50577;2000(&#49688;&#51221;2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backup1\2001&#45380;\&#49888;&#50900;&#52397;&#49548;&#45380;&#47928;&#54868;&#49468;&#53552;\&#45236;&#50669;&#4943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INDOWS\Application%20Data\Microsoft\Templates\2000&#44221;&#51452;EXPO\7&#50900;file\&#46020;&#47196;&#44277;&#49324;\&#49436;&#50872;&#49884;CCT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I&#19968;&#33324;&#27604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0002&#46020;&#44277;&#51312;&#47749;&#53457;(knk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260;\D\&#51652;&#54665;&#54532;&#47196;&#51229;&#53944;\&#51032;&#49457;&#47588;&#47549;&#51109;\&#45236;&#50669;&#49436;\&#45236;&#50669;&#49436;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49324;&#53685;&#51228;&#49892;\&#50980;&#49457;&#54840;\&#44053;&#51473;&#50948;\&#45236;&#50669;&#49436;\&#49444;&#48708;&#45800;&#44032;&#54364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WINDOWS\&#48148;&#53461;%20&#54868;&#47732;\dacom\&#51652;&#52380;~&#51613;&#54217;\&#51652;&#52380;,&#51613;&#54217;(9.3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532;&#47196;&#44536;&#47016;\99&#49444;&#44228;&#46020;&#49324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7file\&#47928;&#54868;&#49849;&#4405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&#51652;&#54665;&#54532;&#47196;&#51229;&#53944;\&#44305;&#51452;&#46020;&#47196;\&#44032;&#47196;&#46321;\13&#45236;&#50669;&#49436;\&#54217;&#53469;&#49884;\&#49884;&#48169;\PT-0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P&#45453;&#54801;&#48708;\OFFICE%20&#50577;&#49885;\N&#36035;&#63963;-&#3288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I&#19968;&#33324;&#27604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N&#36035;&#63963;-&#32887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My%20Documents\&#44608;&#44221;&#53469;\&#50977;&#44400;&#51228;1266&#48512;&#45824;\&#51228;&#51312;\&#53356;&#47021;&#53356;&#50808;\EXCEL\&#51312;&#44221;&#45236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CCTV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2000&#44221;&#51452;EXPO\7&#50900;file\&#46020;&#47196;&#44277;&#49324;\&#49436;&#50872;&#49884;CCTV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620;&#51452;\&#49688;&#50976;&#51228;&#51068;&#44368;&#54924;\WINDOWS\PERSONAL\etc\&#54788;&#51109;&#44288;&#47532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&#49888;&#54840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616;&#49328;\&#54616;&#49328;\&#54616;&#44277;&#51221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&#54616;&#49328;\&#54616;&#49328;\&#54616;&#44277;&#51221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50724;&#49345;&#51648;&#44396;\&#50724;&#49345;&#51648;&#44396;&#48372;&#44256;&#49436;\&#50724;&#49345;&#51648;&#44396;&#48372;&#44256;&#49436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MSOffice\99file\&#49436;&#50872;&#49884;&#49888;&#54840;-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64;\&#44277;&#50976;\CCBD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52992;&#51060;&#48660;-&#50577;&#49885;,&#51204;&#49569;&#50857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4805;\MY%20DOCUMENTS\&#47928;&#49436;\&#44288;&#44277;&#49324;\&#44277;&#44592;&#49328;&#51221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jung\c\&#50977;&#44400;\&#50977;&#44400;&#44148;&#48324;&#49444;&#44228;&#49436;&#48731;&#48512;&#45824;&#51088;&#47308;\'00&#51648;&#55064;\11\&#44400;%20&#52992;&#51060;&#48660;&#48512;&#47928;%20&#51333;&#54633;\106\&#52992;&#51060;&#48660;-&#50577;&#49885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089;&#50629;(&#44608;&#54016;&#51109;)\2020&#45380;\2&#50900;\(&#50756;&#47308;)02.%20&#47112;&#51064;&#48372;&#50864;&#49828;&#52992;&#51060;&#54532;-&#44396;&#47532;&#44040;&#47588;%20&#46020;&#47196;&#51088;&#46041;&#49464;&#52377;&#49884;&#49828;&#53596;\01.%20&#51089;&#50629;\&#44396;&#47532;&#44040;&#47588;%20&#46020;&#47196;&#51088;&#46041;&#49464;&#52377;&#49884;&#49828;&#53596;(2020&#45380;)_ver01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49324;&#48376;%20-%20&#51204;&#49569;&#54532;&#47196;&#44536;&#47016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018\c\ESTI96\&#44053;&#51652;&#51109;&#55141;\&#54980;&#45796;&#45236;&#50669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CCTV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221;&#52272;&#52397;\work-form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1076;&#49688;&#54788;&#51089;&#50629;\&#44204;&#51201;&#45236;&#50669;&#49436;\&#49884;&#54665;\&#51473;&#46041;&#49457;&#54889;\Documents%20and%20Settings\ufo1\My%20Documents\&#65339;&#54532;&#47196;&#51229;&#53944;&#47749;&#51077;&#47141;&#65341;\01&#65339;&#49444;&#44228;&#49436;&#65341;\&#44288;&#44553;&#48143;&#51452;&#50836;&#51088;&#51116;&#51665;&#44228;&#5436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8_&#49688;&#50896;(1&#52264;)\&#50696;&#49328;&#49436;\&#45236;&#50669;&#49436;\&#47588;&#53356;&#47196;(&#54252;&#54632;)\&#45236;&#50669;&#49436;(&#49688;&#50896;1&#52264;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6;&#49884;\&#51221;&#54788;&#47749;&#4946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ork-form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DATA\XLS\DONGAEST\MSOFFICE\EXCEL\EXAMPLES\CUSTOMER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47140;&#53664;&#47785;2\C\My%20Documents\&#51340;&#54364;&#44228;&#49328;\&#45800;&#44032;&#49328;&#52636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work-for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8372;&#46972;&#47588;&#48337;&#50896;\office%20&#50577;&#49885;\I&#19968;&#33324;&#27604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&#49888;&#54840;-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ork-form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&#51076;&#49884;&#54028;&#51068;\KNK\2001&#45380;\&#52572;&#47928;&#44592;%20&#44284;&#51109;\0002&#46020;&#44277;&#51312;&#47749;&#53457;(knk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0002&#46020;&#44277;&#51312;&#47749;&#53457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Y\&#44032;&#51256;&#44032;&#49492;&#50668;~\office%20&#50577;&#49885;\I&#19968;&#33324;&#2760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-file\99file\&#44221;&#52272;&#52397;\OFFICE%20&#50577;&#49885;\J&#30452;&#26448;4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2000&#44221;&#51452;EXPO\7&#50900;file\&#46020;&#47196;&#44277;&#49324;\&#49436;&#50872;&#49884;CCTV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DATA\&#54616;&#49328;&#48372;&#50756;\&#54616;&#49328;\&#54616;&#44277;&#51221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2001\Dan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MSOffice\99file\&#49436;&#50872;&#49884;&#49888;&#54840;-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&#49888;&#54840;-2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204;&#54252;&#44256;&#51648;\&#51088;&#46041;&#51228;&#50612;\My%20Documents(2)\&#44608;&#54644;&#45236;&#44396;\&#44204;&#51201;e\&#49688;&#48176;&#51204;&#50696;&#49328;&#49436;(E)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51077;&#52272;&#45236;&#50669;\&#44592;&#50500;&#45824;&#44368;\&#44592;&#50500;&#45824;&#44368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J&#30452;&#26448;4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&#49888;&#54840;-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504;&#47732;&#46020;\&#45236;%20&#49436;&#47448;%20&#44032;&#48169;\&#48260;&#49828;&#49849;&#44053;&#51109;\4&#50900;&#50864;&#51452;&#51068;&#50948;&#45824;&#44032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CCTV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148;&#52629;\SE6380\TOP1\MISS_&#49688;\ORIGINAL\&#49688;_01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CCT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MSOFFICE\EXCEL\EXAMPLES\TEST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608;&#52380;&#51068;&#5094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ork-for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116;&#49457;130323\&#51109;&#48708;&#54016;&#44277;&#53685;\&#51109;&#48708;&#54016;&#44277;&#53685;\&#54637;&#49324;&#45800;%20&#51228;&#52636;&#51088;&#47308;\&#50504;&#51221;&#49692;\AJS\SE\Secl-lsa\MASTER-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ork-for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I&#19968;&#33324;&#2760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0;&#49688;\MY%20DOCUMENTS\1&#44204;&#51201;&#44288;&#47532;\2&#44288;&#44277;&#49324;\&#49569;&#54028;\&#45824;&#51204;&#50864;&#5420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MSOffice\99file\&#49436;&#50872;&#49884;&#49888;&#54840;-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work-for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I&#19968;&#33324;&#27604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&#49888;&#54840;-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work-for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office%20&#50577;&#49885;\I&#19968;&#33324;&#27604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99file\&#49436;&#50872;&#49884;&#49888;&#54840;-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88;&#44396;\ROES\Aproject\Changwon-Silsi\docu\GUJI-D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&#45347;&#50612;&#51452;&#49464;&#50836;\&#49436;&#50872;&#49884;&#49888;&#5484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&#44221;&#52272;&#52397;\OFFICE%20&#50577;&#49885;\J&#30452;&#26448;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44032;&#46321;&#51648;&#44396;%202000%20&#49884;&#54665;&#52572;&#51333;\&#44032;2000&#49884;&#54665;&#44228;&#54925;&#49436;&#52572;&#51333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1766\1790\179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work-form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CCTV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&#45347;&#50612;&#51452;&#49464;&#50836;\&#49436;&#50872;&#49884;&#49888;&#5484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8;&#49436;&#48260;\&#50976;&#51068;&#49436;&#48260;_C\&#47568;&#44256;&#44060;&#53552;&#45328;&#44277;&#49324;\&#47568;&#44256;&#44060;&#45236;&#50669;&#49436;\&#44032;&#54364;&#51648;&#50896;&#44032;\&#44396;&#47168;&#4988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CCT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221;&#48513;&#51204;&#44592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HWANG\Emerson\My%20Documents\Specification\Ben%20Korea\&#45796;&#50896;(ZENECA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office%20&#50577;&#49885;\I&#19968;&#33324;&#27604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-file\99-OFFICE\99EXCEL&#51089;&#50629;\9903&#47784;&#48716;&#47001;&#48143;&#51060;&#51473;&#47560;&#47336;&#49444;&#5282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2000&#44221;&#51452;EXPO\7&#50900;file\&#46020;&#47196;&#44277;&#49324;\&#49436;&#50872;&#49884;CCTV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0002&#46020;&#44277;&#51312;&#47749;&#53457;(knk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2000&#44221;&#51452;EXPO\7&#50900;file\&#46020;&#47196;&#44277;&#49324;\&#49436;&#50872;&#49884;CCTV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&#50896;&#44032;&#44228;&#49328;\0002&#46020;&#44277;&#51312;&#47749;&#53457;(knk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&#19968;&#33324;&#27604;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2000&#44221;&#51452;EXPO\7&#50900;file\&#46020;&#47196;&#44277;&#49324;\&#49436;&#50872;&#49884;CCT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work-for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work-for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CCTV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&#45347;&#50612;&#51452;&#49464;&#50836;\&#49436;&#50872;&#49884;&#49888;&#54840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0002&#46020;&#44277;&#51312;&#47749;&#53457;(knk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I&#19968;&#33324;&#27604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&#49888;&#54840;-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office-file\99file\&#44221;&#52272;&#52397;\work-for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&#49888;&#54840;-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&#49888;&#54840;-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file\&#49436;&#50872;&#49884;&#49888;&#5484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J&#30452;&#26448;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office%20&#50577;&#49885;\I&#19968;&#33324;&#27604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work-form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data\2004file\WINDOWS\Temporary%20Internet%20Files\Content.IE5\G0514APL\a1220%20&#51068;&#50948;&#45824;&#44032;&#54364;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896;&#44032;&#44228;&#49328;\&#48372;&#46972;&#47588;&#48337;&#50896;\work-for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office%20&#50577;&#49885;\I&#19968;&#33324;&#27604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data\XLS\dongaest\MSOFFICE\EXCEL\EXAMPLES\CUSTOME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w\local\office-file\97file\&#53664;&#51648;&#51665;&#44592;&#474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CCTV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4620;&#44397;&#46020;&#47196;&#44277;&#49324;(&#44048;&#50676;&#50857;&#51648;)\0002&#46020;&#44277;&#51312;&#47749;&#53457;(knk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I&#19968;&#33324;&#27604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0002&#46020;&#44277;&#51312;&#47749;&#53457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J&#30452;&#26448;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44608;&#50857;&#44592;\&#50641;&#49472;\GUMI4B2\&#44396;&#48120;4&#45800;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N&#36035;&#63963;-&#32887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4592;&#54840;\C\&#45453;&#50629;&#44592;&#48152;&#44277;&#49324;\&#51109;&#51340;(&#50896;&#48376;)\&#51068;&#50948;&#45824;&#4403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46976;\&#48120;&#46976;&#50896;&#44032;&#44228;&#49328;\2004\2&#50900;\ATM(&#52397;&#54840;,LG&#50644;&#49884;&#49828;)\&#50672;&#44208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My%20Documents\&#50896;&#44032;&#44228;&#49328;\&#50896;&#44032;&#44228;&#49328;\Book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&#49436;&#50872;&#49884;&#49888;&#54840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0002&#46020;&#44277;&#51312;&#47749;&#53457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N&#36035;&#63963;-&#32887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99-05-10-&#49436;&#50872;&#45824;&#44288;&#47144;(&#45236;&#50669;&#49436;-1&#49688;&#51221;&#5147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XCEL\XLS\XL_DATA\&#44204;&#51201;\&#50629;&#52404;\HIT\&#50500;&#49328;&#44277;&#51109;\&#50500;&#49328;&#51032;&#51204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51221;&#53685;&#48512;&#51068;&#50948;&#45824;&#44032;&#5436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PIPE-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공종별집계표"/>
      <sheetName val="공종별내역서"/>
      <sheetName val="일위대가목록"/>
      <sheetName val="일위대가"/>
      <sheetName val="단가대비표"/>
      <sheetName val="공량산출근거서"/>
      <sheetName val="공종별 집계표"/>
      <sheetName val="산출서"/>
      <sheetName val="한전불입금(2310kVA)"/>
      <sheetName val="공량설정"/>
      <sheetName val=" 공사설정 "/>
      <sheetName val="Sheet1"/>
      <sheetName val="한국광해관리공단 이전 사옥신축 전기공사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전기일위대가"/>
      <sheetName val="단가"/>
      <sheetName val="금액내역서"/>
      <sheetName val="200"/>
      <sheetName val="공통자료"/>
      <sheetName val="단가 "/>
      <sheetName val="일위대가 (PM)"/>
      <sheetName val="노임"/>
      <sheetName val="C-직노1"/>
      <sheetName val="Sheet2"/>
      <sheetName val="40총괄"/>
      <sheetName val="40집계"/>
      <sheetName val="산출2-기기동력"/>
      <sheetName val="Baby일위대가"/>
      <sheetName val="노임단가"/>
      <sheetName val="견적990322"/>
      <sheetName val="단면 (2)"/>
      <sheetName val="수량이동"/>
      <sheetName val="BOX 본체"/>
      <sheetName val="당초"/>
      <sheetName val="단위수량"/>
      <sheetName val="40단가산출서"/>
      <sheetName val="중기일위대가"/>
      <sheetName val="골조시행"/>
      <sheetName val="산정표"/>
      <sheetName val="노무비 경비"/>
      <sheetName val="산재 안전"/>
      <sheetName val="배수유공블럭"/>
      <sheetName val="말뚝지지력산정"/>
      <sheetName val="Sheet1"/>
      <sheetName val="1.설계조건"/>
      <sheetName val="3.공통공사대비"/>
      <sheetName val="옵션"/>
      <sheetName val="합산자재"/>
      <sheetName val="일대목차"/>
      <sheetName val="노임근거"/>
      <sheetName val="공사비집계"/>
      <sheetName val="archi(본사)"/>
      <sheetName val="관급자재집계표"/>
      <sheetName val="#REF"/>
      <sheetName val="가격조사서"/>
      <sheetName val="날개벽(시점좌측)"/>
      <sheetName val="S003031"/>
      <sheetName val="여과지동"/>
      <sheetName val="기초자료"/>
      <sheetName val="하수BOX이설"/>
      <sheetName val="공사비예산서(토목분)"/>
      <sheetName val="입찰안"/>
      <sheetName val="SG"/>
      <sheetName val="내역서"/>
      <sheetName val="ELECTRIC"/>
      <sheetName val="CTEMCOST"/>
      <sheetName val="SCHEDULE"/>
      <sheetName val="경영상태"/>
      <sheetName val="대림경상68억"/>
      <sheetName val="결과조달"/>
      <sheetName val="DATE"/>
      <sheetName val="DANGA"/>
      <sheetName val="A-4"/>
      <sheetName val="산출3-유도등"/>
      <sheetName val="산출2-동력"/>
      <sheetName val="산출2-피뢰침"/>
      <sheetName val="간선계산"/>
      <sheetName val="일위대가목차"/>
      <sheetName val="D-경비1"/>
      <sheetName val="data2"/>
      <sheetName val="일위대가(계측기설치)"/>
      <sheetName val="덤프"/>
      <sheetName val="총괄내역서"/>
      <sheetName val="설치공사"/>
      <sheetName val="수목표준대가"/>
      <sheetName val="Supplement2"/>
      <sheetName val="설직재-1"/>
      <sheetName val="제직재"/>
      <sheetName val="원형맨홀수량"/>
      <sheetName val="woo(mac)"/>
      <sheetName val="Macro(전선)"/>
      <sheetName val="제-노임"/>
      <sheetName val="장비"/>
      <sheetName val="노무"/>
      <sheetName val="설계"/>
      <sheetName val="EKOG10건축"/>
      <sheetName val="자료입력"/>
      <sheetName val="전기"/>
      <sheetName val="지급자재"/>
      <sheetName val="표지"/>
      <sheetName val="할증"/>
      <sheetName val="구조물철거타공정이월"/>
      <sheetName val="COVER"/>
      <sheetName val="수량산출서"/>
      <sheetName val="내역"/>
      <sheetName val="Macro(차단기)"/>
      <sheetName val="DATA"/>
      <sheetName val="데이타"/>
      <sheetName val="하부철근수량"/>
      <sheetName val="약품공급2"/>
      <sheetName val="1단계"/>
      <sheetName val="__"/>
      <sheetName val="Y-WORK"/>
      <sheetName val="교각1"/>
      <sheetName val="BOQ(전체)"/>
      <sheetName val="Sheet1 (2)"/>
      <sheetName val="양수장(기계)"/>
      <sheetName val="Sheet13"/>
      <sheetName val="Sheet14"/>
      <sheetName val="P-J"/>
      <sheetName val="수량산출서(전기계장)"/>
      <sheetName val="설계명세서"/>
      <sheetName val="대운산출"/>
      <sheetName val="수량산출서 갑지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FILE1"/>
      <sheetName val="1.수인터널"/>
      <sheetName val="기성내역서"/>
      <sheetName val="2F 회의실견적(5_14 일대)"/>
      <sheetName val="단가산출서"/>
      <sheetName val="Sheet9"/>
      <sheetName val="Sheet10"/>
      <sheetName val="간선"/>
      <sheetName val="발전기"/>
      <sheetName val="GEN"/>
      <sheetName val="환경기계공정표 (3)"/>
      <sheetName val="일집"/>
      <sheetName val="일위"/>
      <sheetName val="물가대비표"/>
      <sheetName val="처리단락"/>
      <sheetName val="단가대비표"/>
      <sheetName val="투찰금액"/>
      <sheetName val="MCC제원"/>
      <sheetName val="PAD TR보호대기초"/>
      <sheetName val="가로등기초"/>
      <sheetName val="HANDHOLE(2)"/>
      <sheetName val="EQ-R1"/>
      <sheetName val="토목"/>
      <sheetName val="조명시설"/>
      <sheetName val="집계표"/>
      <sheetName val="공사비증감"/>
      <sheetName val="토공계산서(부체도로)"/>
      <sheetName val="집계"/>
      <sheetName val="기본일위"/>
      <sheetName val="내역서2안"/>
      <sheetName val="직노"/>
      <sheetName val="실행내역"/>
      <sheetName val="기둥(원형)"/>
      <sheetName val="관로토공집계표"/>
      <sheetName val="연돌일위집계"/>
      <sheetName val="4-3 보온 기본물량집계"/>
      <sheetName val="패널"/>
      <sheetName val="개요"/>
      <sheetName val="ENE-CAL 1"/>
      <sheetName val="직공비"/>
      <sheetName val="목표세부명세"/>
      <sheetName val="기계내역"/>
      <sheetName val="준검 내역서"/>
      <sheetName val="평가데이터"/>
      <sheetName val="철거산출근거"/>
      <sheetName val="N賃率-職"/>
      <sheetName val="직재"/>
      <sheetName val="노무비 근거"/>
      <sheetName val="기초일위"/>
      <sheetName val="수목단가"/>
      <sheetName val="시설수량표"/>
      <sheetName val="시설일위"/>
      <sheetName val="식재수량표"/>
      <sheetName val="식재일위"/>
      <sheetName val="부속동"/>
      <sheetName val="계산근거"/>
      <sheetName val="plan&amp;section of foundation"/>
      <sheetName val="design criteria"/>
      <sheetName val="인건-측정"/>
      <sheetName val="제경비율"/>
      <sheetName val="SULKEA"/>
      <sheetName val="잔수량(작성)"/>
      <sheetName val="예가표"/>
      <sheetName val="도급"/>
      <sheetName val="H-pile(298x299)"/>
      <sheetName val="H-pile(250x250)"/>
      <sheetName val="설계내역서"/>
      <sheetName val="점수계산1-2"/>
      <sheetName val="정공공사"/>
      <sheetName val="2000,9월 일위"/>
      <sheetName val="공통단가"/>
      <sheetName val="단가조사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단가표"/>
      <sheetName val="전체도급"/>
      <sheetName val="부대대비"/>
      <sheetName val="냉연집계"/>
      <sheetName val="방조제+선착장+배수갑문+부대공+1-2방조제"/>
      <sheetName val="hvac(제어동)"/>
      <sheetName val="252K444"/>
      <sheetName val="총괄표"/>
      <sheetName val="터파기및재료"/>
      <sheetName val="조명율표"/>
      <sheetName val="일위목록"/>
      <sheetName val="노무비"/>
      <sheetName val="자재단가"/>
      <sheetName val="변경내역대비표(2)"/>
      <sheetName val="내역분개"/>
      <sheetName val="I一般比"/>
      <sheetName val="별표"/>
      <sheetName val="자재조사표"/>
      <sheetName val="교통신호등"/>
      <sheetName val="대비"/>
      <sheetName val="배수공 주요자재 집계표"/>
      <sheetName val="가도공"/>
      <sheetName val="Pier 3"/>
      <sheetName val="INPUT"/>
      <sheetName val="표지 (2)"/>
      <sheetName val="표지 (3)"/>
      <sheetName val="표지 (4)"/>
      <sheetName val="표지 (5)"/>
      <sheetName val="목차"/>
      <sheetName val="요약"/>
      <sheetName val="목적"/>
      <sheetName val="전제"/>
      <sheetName val="계산기준"/>
      <sheetName val="간지"/>
      <sheetName val="일위(PN)"/>
      <sheetName val="6호기"/>
      <sheetName val="토공A"/>
      <sheetName val="VXXXXX"/>
      <sheetName val="입출재고현황 (2)"/>
      <sheetName val="TYPE A"/>
      <sheetName val="기계경비(시간당)"/>
      <sheetName val="램머"/>
      <sheetName val="2006기계경비산출표"/>
      <sheetName val="MOTOR"/>
      <sheetName val="BOX_본체"/>
      <sheetName val="●내역"/>
      <sheetName val="건축단가"/>
      <sheetName val="저"/>
      <sheetName val="6PILE  (돌출)"/>
      <sheetName val="모델링"/>
      <sheetName val="하중계산"/>
      <sheetName val="교각토공"/>
      <sheetName val="집계표(OPTION)"/>
      <sheetName val="견적서"/>
    </sheetNames>
    <sheetDataSet>
      <sheetData sheetId="0" refreshError="1">
        <row r="732">
          <cell r="A732" t="str">
            <v>K02</v>
          </cell>
          <cell r="B732">
            <v>47</v>
          </cell>
          <cell r="D732" t="str">
            <v>제 47 호표</v>
          </cell>
          <cell r="E732" t="str">
            <v>프라임코팅</v>
          </cell>
          <cell r="H732" t="str">
            <v>MC-1</v>
          </cell>
          <cell r="L732" t="str">
            <v>근거 : 건설12-11</v>
          </cell>
          <cell r="Q732" t="str">
            <v>단위 : 100m2</v>
          </cell>
        </row>
        <row r="733">
          <cell r="A733" t="str">
            <v xml:space="preserve"> </v>
          </cell>
          <cell r="D733" t="str">
            <v>명    칭</v>
          </cell>
          <cell r="E733" t="str">
            <v>규   격</v>
          </cell>
          <cell r="F733" t="str">
            <v>단  위</v>
          </cell>
          <cell r="G733" t="str">
            <v>수  량</v>
          </cell>
          <cell r="H733" t="str">
            <v>직접</v>
          </cell>
          <cell r="I733" t="str">
            <v>재료비</v>
          </cell>
          <cell r="J733" t="str">
            <v>간접</v>
          </cell>
          <cell r="K733" t="str">
            <v>재료비</v>
          </cell>
          <cell r="L733" t="str">
            <v>직접</v>
          </cell>
          <cell r="M733" t="str">
            <v>노무비</v>
          </cell>
          <cell r="N733" t="str">
            <v>경</v>
          </cell>
          <cell r="O733" t="str">
            <v>비</v>
          </cell>
          <cell r="P733" t="str">
            <v>계</v>
          </cell>
          <cell r="Q733" t="str">
            <v>비    고</v>
          </cell>
        </row>
        <row r="734">
          <cell r="A734" t="str">
            <v xml:space="preserve"> </v>
          </cell>
          <cell r="H734" t="str">
            <v>단가</v>
          </cell>
          <cell r="I734" t="str">
            <v>금액</v>
          </cell>
          <cell r="J734" t="str">
            <v>단가</v>
          </cell>
          <cell r="K734" t="str">
            <v>금액</v>
          </cell>
          <cell r="L734" t="str">
            <v>단가</v>
          </cell>
          <cell r="M734" t="str">
            <v>금액</v>
          </cell>
          <cell r="N734" t="str">
            <v>단가</v>
          </cell>
          <cell r="O734" t="str">
            <v>금액</v>
          </cell>
        </row>
        <row r="735">
          <cell r="A735" t="str">
            <v>I005</v>
          </cell>
          <cell r="B735">
            <v>0.38</v>
          </cell>
          <cell r="D735" t="str">
            <v>아스팔트</v>
          </cell>
          <cell r="E735" t="str">
            <v>MC-1</v>
          </cell>
          <cell r="F735" t="str">
            <v>d/m</v>
          </cell>
          <cell r="G735">
            <v>0.38</v>
          </cell>
          <cell r="H735">
            <v>38000</v>
          </cell>
          <cell r="I735">
            <v>1444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4440</v>
          </cell>
        </row>
        <row r="736">
          <cell r="A736" t="str">
            <v>r036</v>
          </cell>
          <cell r="B736">
            <v>0.04</v>
          </cell>
          <cell r="D736" t="str">
            <v>포장공</v>
          </cell>
          <cell r="E736">
            <v>0</v>
          </cell>
          <cell r="F736" t="str">
            <v>인</v>
          </cell>
          <cell r="G736">
            <v>0.04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8200</v>
          </cell>
          <cell r="M736">
            <v>2728</v>
          </cell>
          <cell r="N736">
            <v>0</v>
          </cell>
          <cell r="O736">
            <v>0</v>
          </cell>
          <cell r="P736">
            <v>2728</v>
          </cell>
        </row>
        <row r="737">
          <cell r="A737" t="str">
            <v>r010</v>
          </cell>
          <cell r="B737">
            <v>0.12</v>
          </cell>
          <cell r="D737" t="str">
            <v>보통인부</v>
          </cell>
          <cell r="E737">
            <v>0</v>
          </cell>
          <cell r="F737" t="str">
            <v>인</v>
          </cell>
          <cell r="G737">
            <v>0.12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34900</v>
          </cell>
          <cell r="M737">
            <v>4188</v>
          </cell>
          <cell r="N737">
            <v>0</v>
          </cell>
          <cell r="O737">
            <v>0</v>
          </cell>
          <cell r="P737">
            <v>4188</v>
          </cell>
        </row>
        <row r="741">
          <cell r="D741" t="str">
            <v>보통인부</v>
          </cell>
          <cell r="E741">
            <v>0</v>
          </cell>
          <cell r="F741" t="str">
            <v>인</v>
          </cell>
          <cell r="G741">
            <v>0.12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34900</v>
          </cell>
          <cell r="M741">
            <v>4188</v>
          </cell>
          <cell r="N741">
            <v>0</v>
          </cell>
          <cell r="O741">
            <v>0</v>
          </cell>
          <cell r="P741">
            <v>4188</v>
          </cell>
        </row>
        <row r="742">
          <cell r="A742" t="str">
            <v xml:space="preserve"> </v>
          </cell>
        </row>
        <row r="743">
          <cell r="A743" t="str">
            <v xml:space="preserve"> </v>
          </cell>
        </row>
        <row r="744">
          <cell r="A744" t="str">
            <v xml:space="preserve"> </v>
          </cell>
        </row>
        <row r="745">
          <cell r="A745" t="str">
            <v xml:space="preserve"> </v>
          </cell>
          <cell r="C745" t="str">
            <v>K02</v>
          </cell>
          <cell r="D745" t="str">
            <v>계</v>
          </cell>
          <cell r="E745" t="str">
            <v>제 47 호표</v>
          </cell>
          <cell r="I745">
            <v>14440</v>
          </cell>
          <cell r="K745">
            <v>0</v>
          </cell>
          <cell r="M745">
            <v>6916</v>
          </cell>
          <cell r="O745">
            <v>0</v>
          </cell>
          <cell r="P745">
            <v>21356</v>
          </cell>
        </row>
        <row r="1400">
          <cell r="A1400" t="str">
            <v>B22</v>
          </cell>
          <cell r="B1400">
            <v>93</v>
          </cell>
          <cell r="D1400" t="str">
            <v>제 93 호표</v>
          </cell>
          <cell r="E1400" t="str">
            <v>관용접(Φ400mm)</v>
          </cell>
          <cell r="H1400">
            <v>0</v>
          </cell>
          <cell r="L1400" t="str">
            <v>근거 : 건설17-8</v>
          </cell>
          <cell r="Q1400" t="str">
            <v>단위 : 개소/6m</v>
          </cell>
        </row>
        <row r="1401">
          <cell r="A1401" t="str">
            <v xml:space="preserve"> </v>
          </cell>
          <cell r="D1401" t="str">
            <v>명    칭</v>
          </cell>
          <cell r="E1401" t="str">
            <v>규   격</v>
          </cell>
          <cell r="F1401" t="str">
            <v>단  위</v>
          </cell>
          <cell r="G1401" t="str">
            <v>수  량</v>
          </cell>
          <cell r="H1401" t="str">
            <v>직접</v>
          </cell>
          <cell r="I1401" t="str">
            <v>재료비</v>
          </cell>
          <cell r="J1401" t="str">
            <v>간접</v>
          </cell>
          <cell r="K1401" t="str">
            <v>재료비</v>
          </cell>
          <cell r="L1401" t="str">
            <v>직접</v>
          </cell>
          <cell r="M1401" t="str">
            <v>노무비</v>
          </cell>
          <cell r="N1401" t="str">
            <v>경</v>
          </cell>
          <cell r="O1401" t="str">
            <v>비</v>
          </cell>
          <cell r="P1401" t="str">
            <v>계</v>
          </cell>
          <cell r="Q1401" t="str">
            <v>비    고</v>
          </cell>
        </row>
        <row r="1402">
          <cell r="A1402" t="str">
            <v xml:space="preserve"> </v>
          </cell>
          <cell r="H1402" t="str">
            <v>단가</v>
          </cell>
          <cell r="I1402" t="str">
            <v>금액</v>
          </cell>
          <cell r="J1402" t="str">
            <v>단가</v>
          </cell>
          <cell r="K1402" t="str">
            <v>금액</v>
          </cell>
          <cell r="L1402" t="str">
            <v>단가</v>
          </cell>
          <cell r="M1402" t="str">
            <v>금액</v>
          </cell>
          <cell r="N1402" t="str">
            <v>단가</v>
          </cell>
          <cell r="O1402" t="str">
            <v>금액</v>
          </cell>
        </row>
        <row r="1403">
          <cell r="A1403" t="str">
            <v>I020</v>
          </cell>
          <cell r="B1403">
            <v>1.6</v>
          </cell>
          <cell r="D1403" t="str">
            <v>용접봉</v>
          </cell>
          <cell r="E1403" t="str">
            <v>115×3mm</v>
          </cell>
          <cell r="F1403" t="str">
            <v>kg</v>
          </cell>
          <cell r="G1403">
            <v>1.6</v>
          </cell>
          <cell r="H1403">
            <v>0</v>
          </cell>
          <cell r="I1403">
            <v>0</v>
          </cell>
          <cell r="J1403">
            <v>920</v>
          </cell>
          <cell r="K1403">
            <v>1472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1472</v>
          </cell>
        </row>
        <row r="1404">
          <cell r="A1404" t="str">
            <v>r013</v>
          </cell>
          <cell r="B1404">
            <v>0.54</v>
          </cell>
          <cell r="D1404" t="str">
            <v>용접공</v>
          </cell>
          <cell r="E1404">
            <v>0</v>
          </cell>
          <cell r="F1404" t="str">
            <v>인</v>
          </cell>
          <cell r="G1404">
            <v>0.54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65500</v>
          </cell>
          <cell r="M1404">
            <v>35370</v>
          </cell>
          <cell r="N1404">
            <v>0</v>
          </cell>
          <cell r="O1404">
            <v>0</v>
          </cell>
          <cell r="P1404">
            <v>35370</v>
          </cell>
        </row>
        <row r="1410">
          <cell r="D1410" t="str">
            <v>용접공</v>
          </cell>
          <cell r="E1410">
            <v>0</v>
          </cell>
          <cell r="F1410" t="str">
            <v>인</v>
          </cell>
          <cell r="G1410">
            <v>0.54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65500</v>
          </cell>
          <cell r="M1410">
            <v>35370</v>
          </cell>
          <cell r="N1410">
            <v>0</v>
          </cell>
          <cell r="O1410">
            <v>0</v>
          </cell>
          <cell r="P1410">
            <v>35370</v>
          </cell>
        </row>
        <row r="1411">
          <cell r="A1411" t="str">
            <v xml:space="preserve"> </v>
          </cell>
        </row>
        <row r="1412">
          <cell r="A1412" t="str">
            <v xml:space="preserve"> </v>
          </cell>
        </row>
        <row r="1413">
          <cell r="A1413" t="str">
            <v xml:space="preserve"> </v>
          </cell>
          <cell r="C1413" t="str">
            <v>B22</v>
          </cell>
          <cell r="D1413" t="str">
            <v>계</v>
          </cell>
          <cell r="E1413" t="str">
            <v>제 93 호표</v>
          </cell>
          <cell r="I1413">
            <v>0</v>
          </cell>
          <cell r="K1413">
            <v>1472</v>
          </cell>
          <cell r="M1413">
            <v>35370</v>
          </cell>
          <cell r="O1413">
            <v>0</v>
          </cell>
          <cell r="P1413">
            <v>36842</v>
          </cell>
        </row>
        <row r="1516">
          <cell r="A1516" t="str">
            <v>O03</v>
          </cell>
          <cell r="B1516">
            <v>101</v>
          </cell>
          <cell r="D1516" t="str">
            <v>제 101 호표</v>
          </cell>
          <cell r="E1516" t="str">
            <v>인력 터파기(풍화암 및 연암)</v>
          </cell>
          <cell r="H1516" t="str">
            <v>인력(2-3)</v>
          </cell>
          <cell r="L1516" t="str">
            <v>근거 : 토공3-1</v>
          </cell>
          <cell r="Q1516" t="str">
            <v>단위 :㎥</v>
          </cell>
        </row>
        <row r="1517">
          <cell r="A1517" t="str">
            <v xml:space="preserve"> </v>
          </cell>
          <cell r="D1517" t="str">
            <v>명    칭</v>
          </cell>
          <cell r="E1517" t="str">
            <v>규   격</v>
          </cell>
          <cell r="F1517" t="str">
            <v>단  위</v>
          </cell>
          <cell r="G1517" t="str">
            <v>수  량</v>
          </cell>
          <cell r="H1517" t="str">
            <v>직접</v>
          </cell>
          <cell r="I1517" t="str">
            <v>재료비</v>
          </cell>
          <cell r="J1517" t="str">
            <v>간접</v>
          </cell>
          <cell r="K1517" t="str">
            <v>재료비</v>
          </cell>
          <cell r="L1517" t="str">
            <v>직접</v>
          </cell>
          <cell r="M1517" t="str">
            <v>노무비</v>
          </cell>
          <cell r="N1517" t="str">
            <v>경</v>
          </cell>
          <cell r="O1517" t="str">
            <v>비</v>
          </cell>
          <cell r="P1517" t="str">
            <v>계</v>
          </cell>
          <cell r="Q1517" t="str">
            <v>비    고</v>
          </cell>
        </row>
        <row r="1518">
          <cell r="A1518" t="str">
            <v xml:space="preserve"> </v>
          </cell>
          <cell r="H1518" t="str">
            <v>단가</v>
          </cell>
          <cell r="I1518" t="str">
            <v>금액</v>
          </cell>
          <cell r="J1518" t="str">
            <v>단가</v>
          </cell>
          <cell r="K1518" t="str">
            <v>금액</v>
          </cell>
          <cell r="L1518" t="str">
            <v>단가</v>
          </cell>
          <cell r="M1518" t="str">
            <v>금액</v>
          </cell>
          <cell r="N1518" t="str">
            <v>단가</v>
          </cell>
          <cell r="O1518" t="str">
            <v>금액</v>
          </cell>
        </row>
        <row r="1519">
          <cell r="A1519" t="str">
            <v>r010</v>
          </cell>
          <cell r="B1519">
            <v>1</v>
          </cell>
          <cell r="D1519" t="str">
            <v>보통인부</v>
          </cell>
          <cell r="E1519">
            <v>0</v>
          </cell>
          <cell r="F1519" t="str">
            <v>인</v>
          </cell>
          <cell r="G1519">
            <v>1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34900</v>
          </cell>
          <cell r="M1519">
            <v>34900</v>
          </cell>
          <cell r="N1519">
            <v>0</v>
          </cell>
          <cell r="O1519">
            <v>0</v>
          </cell>
          <cell r="P1519">
            <v>34900</v>
          </cell>
          <cell r="Q1519" t="str">
            <v>주위에 장애물이 있을경우</v>
          </cell>
        </row>
        <row r="1520">
          <cell r="A1520" t="str">
            <v>R037</v>
          </cell>
          <cell r="B1520">
            <v>2</v>
          </cell>
          <cell r="D1520" t="str">
            <v>할석공</v>
          </cell>
          <cell r="E1520">
            <v>0</v>
          </cell>
          <cell r="F1520" t="str">
            <v>인</v>
          </cell>
          <cell r="G1520">
            <v>2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65700</v>
          </cell>
          <cell r="M1520">
            <v>131400</v>
          </cell>
          <cell r="N1520">
            <v>0</v>
          </cell>
          <cell r="O1520">
            <v>0</v>
          </cell>
          <cell r="P1520">
            <v>131400</v>
          </cell>
          <cell r="Q1520" t="str">
            <v>50%까지 할증가능</v>
          </cell>
        </row>
        <row r="1527">
          <cell r="D1527" t="str">
            <v>할석공</v>
          </cell>
          <cell r="E1527">
            <v>0</v>
          </cell>
          <cell r="F1527" t="str">
            <v>인</v>
          </cell>
          <cell r="G1527">
            <v>2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65700</v>
          </cell>
          <cell r="M1527">
            <v>131400</v>
          </cell>
          <cell r="N1527">
            <v>0</v>
          </cell>
          <cell r="O1527">
            <v>0</v>
          </cell>
          <cell r="P1527">
            <v>131400</v>
          </cell>
          <cell r="Q1527" t="str">
            <v>50%까지 할증가능</v>
          </cell>
        </row>
        <row r="1528">
          <cell r="A1528" t="str">
            <v xml:space="preserve"> </v>
          </cell>
        </row>
        <row r="1529">
          <cell r="A1529" t="str">
            <v xml:space="preserve"> </v>
          </cell>
          <cell r="C1529" t="str">
            <v>O03</v>
          </cell>
          <cell r="D1529" t="str">
            <v>계</v>
          </cell>
          <cell r="E1529" t="str">
            <v>제 101 호표</v>
          </cell>
          <cell r="I1529">
            <v>0</v>
          </cell>
          <cell r="K1529">
            <v>0</v>
          </cell>
          <cell r="M1529">
            <v>166300</v>
          </cell>
          <cell r="O1529">
            <v>0</v>
          </cell>
          <cell r="P1529">
            <v>1663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ITEM"/>
      <sheetName val="제경집계"/>
      <sheetName val="I一般比"/>
      <sheetName val="제경비율"/>
      <sheetName val="설직재-1"/>
      <sheetName val="WORK"/>
      <sheetName val="견적접수"/>
      <sheetName val="견적내역서"/>
      <sheetName val="Sheet1"/>
      <sheetName val="내역서"/>
      <sheetName val="일위대가목록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I一般比"/>
      <sheetName val="WORK"/>
      <sheetName val="J直材4"/>
      <sheetName val="2F 회의실견적(5_14 일대)"/>
      <sheetName val="내역서"/>
      <sheetName val="ilch"/>
      <sheetName val="97"/>
      <sheetName val="정부노임단가"/>
      <sheetName val="N賃率-職"/>
      <sheetName val="견적접수"/>
      <sheetName val="견적내역서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☞개인진도및전화부및견적조건"/>
      <sheetName val="      ★개인별현황표(김종우기사)"/>
      <sheetName val="      주소록"/>
      <sheetName val="☞골조,철골,조적분석표"/>
      <sheetName val="      ★골조분석표(서태용대리)"/>
      <sheetName val="      골조부재별비율"/>
      <sheetName val="☞마감분석표"/>
      <sheetName val="    (주)경원건축공사비분석표"/>
      <sheetName val="    (주)경원건축공사비분석표(공)"/>
      <sheetName val="20관리비율"/>
      <sheetName val="오산갈곳"/>
      <sheetName val="A-4"/>
      <sheetName val="ITEM"/>
      <sheetName val="99-04-19-서울대관련(수정중)"/>
      <sheetName val="ilch"/>
      <sheetName val="연수동"/>
      <sheetName val="Y-WORK"/>
      <sheetName val="토공사"/>
      <sheetName val="ABUT수량-A1"/>
      <sheetName val="을"/>
      <sheetName val="WORK"/>
      <sheetName val="산업개발안내서"/>
      <sheetName val="장비당단가 (1)"/>
      <sheetName val="단가"/>
      <sheetName val="시설물일위"/>
      <sheetName val="부대내역"/>
      <sheetName val="c_balju"/>
      <sheetName val="TEL"/>
      <sheetName val="Sheet4"/>
      <sheetName val="공통가설공사"/>
      <sheetName val="건축내역"/>
      <sheetName val="도급"/>
      <sheetName val="Sheet5"/>
      <sheetName val="BSD (2)"/>
      <sheetName val="토목내역"/>
      <sheetName val="전기공사"/>
      <sheetName val="P.M 별"/>
      <sheetName val="1월"/>
      <sheetName val="VXXXXXXX"/>
      <sheetName val="투찰"/>
      <sheetName val="BQ"/>
      <sheetName val="Sheet1"/>
      <sheetName val="영업2"/>
      <sheetName val="전기일위대가"/>
      <sheetName val="Total"/>
      <sheetName val="일위대가목차"/>
      <sheetName val="공통부대비"/>
      <sheetName val="I一般比"/>
      <sheetName val="내역서"/>
      <sheetName val="경비2내역"/>
      <sheetName val="내역1"/>
      <sheetName val="3련 BOX"/>
      <sheetName val="단면(RW1)"/>
      <sheetName val="TYPE-A"/>
      <sheetName val="교각1"/>
      <sheetName val="Site Expenses"/>
      <sheetName val="聒CD-STRAND PILE 압입및굴착"/>
      <sheetName val="가시설수량"/>
      <sheetName val="단위수량"/>
      <sheetName val="DATA(BAC)"/>
      <sheetName val="CONCRETE"/>
      <sheetName val="일반공사"/>
      <sheetName val="일위대가표(DEEP)"/>
      <sheetName val="집계표"/>
      <sheetName val="물량산출근거"/>
      <sheetName val="차액보증"/>
      <sheetName val="맨홀수량집계"/>
      <sheetName val="EUPDAT2"/>
      <sheetName val="기별(종합)"/>
      <sheetName val="보합"/>
      <sheetName val="내역서(총)"/>
      <sheetName val="INST_DCI"/>
      <sheetName val="HVAC_DCI"/>
      <sheetName val="PIPE_DCI"/>
      <sheetName val="PRO_DCI"/>
      <sheetName val="감가상각"/>
      <sheetName val="실행내역"/>
      <sheetName val="설산1.나"/>
      <sheetName val="본사S"/>
      <sheetName val="BSD _2_"/>
      <sheetName val="세부내역"/>
      <sheetName val="3BL공동구 수량"/>
      <sheetName val="장비집계"/>
      <sheetName val="SLAB"/>
      <sheetName val="건축원가계산서"/>
      <sheetName val="입찰안"/>
      <sheetName val="토&amp;흙"/>
      <sheetName val="공사비 내역 (가)"/>
      <sheetName val="일위대가목록"/>
      <sheetName val="MOTOR"/>
      <sheetName val="2F 회의실견적(5_14 일대)"/>
      <sheetName val="원형맨홀수량"/>
      <sheetName val="갑지(추정)"/>
      <sheetName val="D-3503"/>
      <sheetName val="대비"/>
      <sheetName val="설계조건"/>
      <sheetName val="안정계산"/>
      <sheetName val="단면검토"/>
      <sheetName val="DATA1"/>
      <sheetName val="INSTR"/>
      <sheetName val="을지"/>
      <sheetName val="J直材4"/>
      <sheetName val="TABLE"/>
      <sheetName val="IMP(MAIN)"/>
      <sheetName val="IMP (REACTOR)"/>
      <sheetName val="INPUT"/>
      <sheetName val="단면가정"/>
      <sheetName val="공사비산출내역"/>
      <sheetName val="가시설단위수량"/>
      <sheetName val="청산공사"/>
      <sheetName val="BQ-Offsite"/>
      <sheetName val="Cover"/>
      <sheetName val="L형옹벽(key)"/>
      <sheetName val="ELECTRIC"/>
      <sheetName val="CTEMCOST"/>
      <sheetName val="SCHEDULE"/>
      <sheetName val="Base_Data"/>
      <sheetName val="Testing"/>
      <sheetName val="일위대가목록(1)"/>
      <sheetName val="단가대비표(1)"/>
      <sheetName val="공사원가계산서"/>
      <sheetName val="계산근거"/>
      <sheetName val=" 견적서"/>
      <sheetName val="투자효율분석"/>
      <sheetName val="설계명세서"/>
      <sheetName val="96수출"/>
      <sheetName val="물량표"/>
      <sheetName val="산거각호표"/>
      <sheetName val="list price"/>
      <sheetName val="수량산출서"/>
      <sheetName val="PUMP"/>
      <sheetName val="gyun"/>
      <sheetName val="Customer Databas"/>
      <sheetName val="Dae_Jiju"/>
      <sheetName val="Sikje_ingun"/>
      <sheetName val="TREE_D"/>
      <sheetName val="기계내역"/>
      <sheetName val="원가"/>
      <sheetName val="DATA_BAC_"/>
      <sheetName val="단위중량"/>
      <sheetName val="내역서 "/>
      <sheetName val="일위대가"/>
      <sheetName val="단가표 "/>
      <sheetName val="전신환매도율"/>
      <sheetName val="양식"/>
      <sheetName val="단중표"/>
      <sheetName val="BQLIST"/>
      <sheetName val="TABLE2-1 ISBL-(SlTE PREP)"/>
      <sheetName val="TABLE2.1 ISBL (Soil Invest)"/>
      <sheetName val="TABLE2-2 OSBL(GENERAL-CIVIL)"/>
      <sheetName val="Projekt4"/>
      <sheetName val="수량산출"/>
      <sheetName val="SE-611"/>
      <sheetName val="배수관공"/>
      <sheetName val="wblff(before omi pc&amp;stump)"/>
      <sheetName val="인건비"/>
      <sheetName val=" "/>
      <sheetName val="금액집계"/>
      <sheetName val="1"/>
      <sheetName val="unit"/>
      <sheetName val="연습"/>
      <sheetName val="FAB별"/>
      <sheetName val="차량구입"/>
      <sheetName val="별표 "/>
      <sheetName val="조경"/>
      <sheetName val="Indirect Cost"/>
      <sheetName val="중기사용료"/>
      <sheetName val="밸브설치"/>
      <sheetName val="Proposal"/>
      <sheetName val="단가대비표"/>
      <sheetName val="dg"/>
      <sheetName val="Macro1"/>
      <sheetName val="노원열병합  건축공사기성내역서"/>
      <sheetName val="식재품셈"/>
      <sheetName val="RCD-STRAND_PILE_압입및굴착"/>
      <sheetName val="______★개인별현황표(김종우기사)"/>
      <sheetName val="______주소록"/>
      <sheetName val="______★골조분석표(서태용대리)"/>
      <sheetName val="______골조부재별비율"/>
      <sheetName val="____(주)경원건축공사비분석표"/>
      <sheetName val="____(주)경원건축공사비분석표(공)"/>
      <sheetName val="장비당단가_(1)"/>
      <sheetName val="BSD_(2)"/>
      <sheetName val="실행예산"/>
      <sheetName val="남양시작동자105노65기1.3화1.2"/>
      <sheetName val="7.5.2 BOQ Summary "/>
      <sheetName val="방배동내역(리라)"/>
      <sheetName val="전체"/>
      <sheetName val="Harga material "/>
      <sheetName val="IPL_SCHEDULE"/>
      <sheetName val="현장"/>
      <sheetName val="일반맨홀수량집계"/>
      <sheetName val="환률"/>
      <sheetName val="FRT_O"/>
      <sheetName val="FAB_I"/>
      <sheetName val="DATE"/>
      <sheetName val="방송노임"/>
      <sheetName val="CALCULATION"/>
      <sheetName val="단가산출서 (2)"/>
      <sheetName val="단가산출서"/>
      <sheetName val="변화치수"/>
      <sheetName val="CAPVC"/>
      <sheetName val="I.설계조건"/>
      <sheetName val="1.설계기준"/>
      <sheetName val="실행"/>
      <sheetName val="영동(D)"/>
      <sheetName val="플랜트 설치"/>
      <sheetName val="우각부보강"/>
      <sheetName val="HRSG SMALL07220"/>
      <sheetName val="자재단가비교표"/>
      <sheetName val="내역"/>
      <sheetName val="Y_WORK"/>
      <sheetName val="DATA"/>
      <sheetName val="단가비교표"/>
      <sheetName val="DRAIN DRUM PIT D-301"/>
      <sheetName val="관람석제출"/>
      <sheetName val="날개벽(좌,우=45도,75도)"/>
      <sheetName val="말뚝물량"/>
      <sheetName val="분류기준"/>
      <sheetName val="현황산출서"/>
      <sheetName val="sum1 (2)"/>
      <sheetName val="7내역"/>
      <sheetName val="터파기및재료"/>
      <sheetName val="품셈TABLE"/>
      <sheetName val="Sheet13"/>
      <sheetName val="발전기"/>
      <sheetName val="#REF"/>
      <sheetName val="Sheet14"/>
      <sheetName val="공사개요"/>
      <sheetName val="N賃率-職"/>
      <sheetName val="통신집계표1"/>
      <sheetName val="산출근거"/>
      <sheetName val="wall"/>
      <sheetName val="06-BATCH "/>
      <sheetName val="가시설(TYPE-A)"/>
      <sheetName val="1-1평균터파기고(1)"/>
      <sheetName val="단가대비"/>
      <sheetName val="부하(성남)"/>
      <sheetName val="b_balju_cho"/>
      <sheetName val="소비자가"/>
      <sheetName val="금액"/>
      <sheetName val="원가계산서"/>
      <sheetName val="P_M_별"/>
      <sheetName val="3련_BOX"/>
      <sheetName val="DESIGN_CRETERIA"/>
      <sheetName val="날개벽"/>
      <sheetName val="단가표"/>
      <sheetName val="(C)원내역"/>
      <sheetName val="총괄표"/>
      <sheetName val="공통가설"/>
      <sheetName val="GRDBS"/>
      <sheetName val="옹벽"/>
      <sheetName val="토공계산서(부체도로)"/>
      <sheetName val="설계서"/>
      <sheetName val="토목"/>
      <sheetName val="DOGI"/>
      <sheetName val="비교표"/>
      <sheetName val="kimre scrubber"/>
      <sheetName val="1을"/>
      <sheetName val="환율"/>
      <sheetName val="공사비PK5월"/>
      <sheetName val="BD集計用"/>
      <sheetName val="06_BATCH "/>
      <sheetName val="개요"/>
      <sheetName val="full (2)"/>
      <sheetName val="설계명세서(선로)"/>
      <sheetName val="MAT"/>
      <sheetName val="2075-Q011"/>
      <sheetName val="AH-1 "/>
      <sheetName val="총내역서"/>
      <sheetName val="KP1590_E"/>
      <sheetName val="말뚝지지력산정"/>
      <sheetName val="RAHMEN"/>
      <sheetName val="예산"/>
      <sheetName val="공문"/>
      <sheetName val="자료(통합)"/>
      <sheetName val="대상공사(조달청)"/>
      <sheetName val="SG"/>
      <sheetName val="RING WALL"/>
      <sheetName val="cable"/>
      <sheetName val="공사입력"/>
      <sheetName val="General Data"/>
      <sheetName val="효성CB 1P기초"/>
      <sheetName val="plan&amp;section of foundation"/>
      <sheetName val="TT35"/>
      <sheetName val="TTTram"/>
      <sheetName val="SL dau tien"/>
      <sheetName val="EACT10"/>
      <sheetName val="도급양식"/>
      <sheetName val="3F"/>
      <sheetName val="예산서"/>
      <sheetName val="국별인원"/>
      <sheetName val="직노"/>
      <sheetName val="FACTOR"/>
      <sheetName val="업무처리전"/>
      <sheetName val="입찰견적보고서"/>
      <sheetName val="SRC-B3U2"/>
      <sheetName val="주경기-오배수"/>
      <sheetName val="교각계산"/>
      <sheetName val="표지판현황"/>
      <sheetName val="본장"/>
      <sheetName val="woo(mac)"/>
      <sheetName val="을 2"/>
      <sheetName val="2F_회의실견적(5_14_일대)"/>
      <sheetName val="공주-교대(A1)"/>
      <sheetName val="1F"/>
      <sheetName val="SALES&amp;COGS"/>
      <sheetName val="소방"/>
      <sheetName val="개산공사비"/>
      <sheetName val="가공비"/>
      <sheetName val="인강기성"/>
      <sheetName val="자재단가"/>
      <sheetName val="대치판정"/>
      <sheetName val="전사계"/>
      <sheetName val="COPING"/>
      <sheetName val="8월현금흐름표"/>
      <sheetName val="직접인건비"/>
      <sheetName val="BID9697"/>
      <sheetName val="교통시설 표지판"/>
      <sheetName val="BID"/>
      <sheetName val="부재력정리"/>
      <sheetName val="자재집계표"/>
      <sheetName val="Studio"/>
      <sheetName val="데이타"/>
      <sheetName val="적용기준"/>
      <sheetName val="수선비분석"/>
      <sheetName val="설계서을"/>
      <sheetName val="6월실적"/>
      <sheetName val="손익분석"/>
      <sheetName val="견적집계표"/>
      <sheetName val="지급자재"/>
      <sheetName val="신규단가내역"/>
      <sheetName val="갑지_추정_"/>
      <sheetName val="UR2-Calculation"/>
      <sheetName val="가도공"/>
      <sheetName val="Site_Expenses"/>
      <sheetName val="Customer_Databas"/>
      <sheetName val="공사비_내역_(가)"/>
      <sheetName val="3BL공동구_수량"/>
      <sheetName val="聒CD-STRAND_PILE_압입및굴착"/>
      <sheetName val="BSD__2_"/>
      <sheetName val="설산1_나"/>
      <sheetName val="IMP_(REACTOR)"/>
      <sheetName val="Bdown_ISBL"/>
      <sheetName val="ISBL (검증)"/>
      <sheetName val="TABLE2-2 OSBL-(SITE PREP)"/>
      <sheetName val="CONTENTS"/>
      <sheetName val="BM"/>
      <sheetName val="사업계획"/>
      <sheetName val="lookup"/>
      <sheetName val="BOQ0822"/>
      <sheetName val="INDIRECT MOBILIZATION PLAN"/>
      <sheetName val="MANPOWER MOBILIZATION"/>
      <sheetName val="LABOR MOBILIZATION PLAN"/>
      <sheetName val="STAFF MOBILIZATION PLAN"/>
      <sheetName val="LIST OF OFFICE EQUIPMENT"/>
      <sheetName val="BREAKDOWN"/>
      <sheetName val="PERSONNEL SETUP"/>
      <sheetName val="KOREAN STAFF SALARY - SITE"/>
      <sheetName val="TEMPORARY FACILITIES"/>
      <sheetName val="WATER SUPPLY"/>
      <sheetName val="ISBL"/>
      <sheetName val="OSBL"/>
      <sheetName val="TABLE2-1 ISBL(GENEAL-CIVIL)"/>
      <sheetName val="준검 내역서"/>
      <sheetName val="UOP 508 PG 5-12"/>
      <sheetName val="토사(PE)"/>
      <sheetName val="단가디비"/>
      <sheetName val="물량표S"/>
      <sheetName val="계수시트"/>
      <sheetName val="C &amp; G RHS"/>
      <sheetName val="보차도경계석"/>
      <sheetName val="PumpSpec"/>
      <sheetName val="XL4Poppy"/>
      <sheetName val="첨부파일"/>
      <sheetName val="Sheet1 (2)"/>
      <sheetName val="FRP내역서"/>
      <sheetName val="DS"/>
      <sheetName val="단가사정"/>
      <sheetName val="건축내역서"/>
      <sheetName val="90.03실행 "/>
      <sheetName val="인건-측정"/>
      <sheetName val="여과지동"/>
      <sheetName val="기초자료"/>
      <sheetName val="간선계산"/>
      <sheetName val="부대대비"/>
      <sheetName val="냉연집계"/>
      <sheetName val="신우"/>
      <sheetName val="TTL"/>
      <sheetName val="노임단가"/>
      <sheetName val="자재"/>
      <sheetName val="1-1"/>
      <sheetName val="화산경계"/>
      <sheetName val="단면치수"/>
      <sheetName val="적용환율"/>
      <sheetName val="FANDBS"/>
      <sheetName val="GRDATA"/>
      <sheetName val="SHAFTDBSE"/>
      <sheetName val="연결임시"/>
      <sheetName val="전체실적"/>
      <sheetName val="Requirement(Work Crew)"/>
      <sheetName val=""/>
      <sheetName val="유림콘도"/>
      <sheetName val="일위_파일"/>
      <sheetName val="기초공"/>
      <sheetName val="기둥(원형)"/>
      <sheetName val="재료집계"/>
      <sheetName val="1호맨홀가감수량"/>
      <sheetName val="1호맨홀수량산출"/>
      <sheetName val="Inputs"/>
      <sheetName val="Timing&amp;Esc"/>
      <sheetName val="일위대가-1"/>
      <sheetName val="물가자료"/>
      <sheetName val="CAL"/>
      <sheetName val="정렬"/>
      <sheetName val="경비"/>
      <sheetName val="BOM-Form A.1.III"/>
      <sheetName val="단가조사표"/>
      <sheetName val="SORCE1"/>
      <sheetName val="난방열교"/>
      <sheetName val="급탕열교"/>
      <sheetName val="1.우편집중내역서"/>
      <sheetName val="Constant"/>
      <sheetName val="목록"/>
      <sheetName val="중기"/>
      <sheetName val="Change rate"/>
      <sheetName val="월선수금"/>
      <sheetName val="CODE"/>
      <sheetName val="2000년1차"/>
      <sheetName val="시멘트"/>
      <sheetName val="01"/>
      <sheetName val="오억미만"/>
      <sheetName val="산출금액내역"/>
      <sheetName val="보도경계블럭"/>
      <sheetName val="I-O(번호별)"/>
      <sheetName val="NSMA-status"/>
      <sheetName val="일위대가표"/>
      <sheetName val="인부신상자료"/>
      <sheetName val="설변물량"/>
      <sheetName val="APT내역"/>
      <sheetName val="재무가정"/>
      <sheetName val="원가계산"/>
      <sheetName val="자판실행"/>
      <sheetName val="Earthwork"/>
      <sheetName val="hvac(제어동)"/>
      <sheetName val="송라터널총괄"/>
      <sheetName val="CAB_OD"/>
      <sheetName val="발신정보"/>
      <sheetName val="시중노임DATA"/>
      <sheetName val="2.내역서"/>
      <sheetName val="2002상반기노임기준"/>
      <sheetName val="TEST1"/>
      <sheetName val="효율계획(당월)"/>
      <sheetName val="전압강하계산"/>
      <sheetName val="Mp-team 1"/>
      <sheetName val="사용자정의"/>
      <sheetName val="제품표준규격"/>
      <sheetName val="산출내역서집계표"/>
      <sheetName val="type-F"/>
      <sheetName val="비대칭계수"/>
      <sheetName val="전동기 SPEC"/>
      <sheetName val="HWSET"/>
      <sheetName val="설계산출기초"/>
      <sheetName val="을부담운반비"/>
      <sheetName val="운반비산출"/>
      <sheetName val="설계산출표지"/>
      <sheetName val="도급예산내역서총괄표"/>
      <sheetName val="조명시설"/>
      <sheetName val="부대"/>
      <sheetName val="실행품의서"/>
      <sheetName val="통합"/>
      <sheetName val="검색"/>
      <sheetName val="11.자재단가"/>
      <sheetName val="기계"/>
      <sheetName val="퇴비산출근거"/>
      <sheetName val="Recording,Phone,Headset,PC"/>
      <sheetName val="RCD-STRAND_PILE_압입및굴착4"/>
      <sheetName val="______★개인별현황표(김종우기사)4"/>
      <sheetName val="______주소록4"/>
      <sheetName val="______★골조분석표(서태용대리)4"/>
      <sheetName val="______골조부재별비율4"/>
      <sheetName val="____(주)경원건축공사비분석표4"/>
      <sheetName val="____(주)경원건축공사비분석표(공)4"/>
      <sheetName val="RCD-STRAND_PILE_압입및굴착1"/>
      <sheetName val="______★개인별현황표(김종우기사)1"/>
      <sheetName val="______주소록1"/>
      <sheetName val="______★골조분석표(서태용대리)1"/>
      <sheetName val="______골조부재별비율1"/>
      <sheetName val="____(주)경원건축공사비분석표1"/>
      <sheetName val="____(주)경원건축공사비분석표(공)1"/>
      <sheetName val="RCD-STRAND_PILE_압입및굴착2"/>
      <sheetName val="______★개인별현황표(김종우기사)2"/>
      <sheetName val="______주소록2"/>
      <sheetName val="______★골조분석표(서태용대리)2"/>
    </sheetNames>
    <sheetDataSet>
      <sheetData sheetId="0">
        <row r="5">
          <cell r="D5" t="str">
            <v>(발표일:99.1.1)</v>
          </cell>
        </row>
      </sheetData>
      <sheetData sheetId="1">
        <row r="5">
          <cell r="D5" t="str">
            <v>(발표일:99.1.1)</v>
          </cell>
        </row>
      </sheetData>
      <sheetData sheetId="2">
        <row r="5">
          <cell r="D5" t="str">
            <v>(발표일:99.1.1)</v>
          </cell>
        </row>
      </sheetData>
      <sheetData sheetId="3" refreshError="1"/>
      <sheetData sheetId="4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  <sheetName val="XXXXXX"/>
      <sheetName val="장비집계"/>
      <sheetName val="위생기구집계"/>
      <sheetName val="급수급탕집계"/>
      <sheetName val="급수급탕 (동관)"/>
      <sheetName val="오배수 (집계)"/>
      <sheetName val="NO-HUB"/>
      <sheetName val="오배수"/>
      <sheetName val="닥트집계"/>
      <sheetName val="덕트"/>
      <sheetName val="한일양산"/>
      <sheetName val="단위중량"/>
      <sheetName val="일위대가"/>
      <sheetName val="A-4"/>
      <sheetName val="장비당단가 (1)"/>
      <sheetName val="ITEM"/>
      <sheetName val="하수급견적대비"/>
      <sheetName val="Cover"/>
      <sheetName val="20관리비율"/>
      <sheetName val="영동(D)"/>
      <sheetName val="시행예산"/>
      <sheetName val="Dae_Jiju"/>
      <sheetName val="Sikje_ingun"/>
      <sheetName val="TREE_D"/>
      <sheetName val="Sheet5"/>
      <sheetName val="견적서"/>
      <sheetName val="WORK"/>
      <sheetName val="건축내역"/>
      <sheetName val="1.맹암거관련"/>
      <sheetName val="일반부표"/>
      <sheetName val="공비대비"/>
      <sheetName val=" 견적서"/>
      <sheetName val="입찰안"/>
      <sheetName val="Sheet4"/>
      <sheetName val="수목표준대가"/>
      <sheetName val="L형옹벽(key)"/>
      <sheetName val="3BL공동구 수량"/>
      <sheetName val="을"/>
      <sheetName val="c_balju"/>
      <sheetName val="BSD (2)"/>
      <sheetName val="Y-WORK"/>
      <sheetName val="환률"/>
      <sheetName val="차액보증"/>
      <sheetName val="실행철강하도"/>
      <sheetName val="GAEYO"/>
      <sheetName val="BQ"/>
      <sheetName val="BID"/>
      <sheetName val="ilch"/>
      <sheetName val="설계"/>
      <sheetName val="Site Expenses"/>
      <sheetName val="Sheet1"/>
      <sheetName val="데이타"/>
      <sheetName val="식재인부"/>
      <sheetName val="가시설수량"/>
      <sheetName val="단위수량"/>
      <sheetName val="산출근거"/>
      <sheetName val="DATA"/>
      <sheetName val="남대문빌딩"/>
      <sheetName val="2F 회의실견적(5_14 일대)"/>
      <sheetName val="일위대가목록"/>
      <sheetName val="내역"/>
      <sheetName val="동원인원"/>
      <sheetName val="토목내역"/>
      <sheetName val="적용률"/>
      <sheetName val="부대내역"/>
      <sheetName val="일위"/>
      <sheetName val="산업개발안내서"/>
      <sheetName val="MOTOR"/>
      <sheetName val="도급"/>
      <sheetName val="공문"/>
      <sheetName val="품셈TABLE"/>
      <sheetName val="물량집계(전기)"/>
      <sheetName val="물량집계(계장)"/>
      <sheetName val="2_자재집계표"/>
      <sheetName val="화강석_보조기층"/>
      <sheetName val="혼합기층_포설_및다짐_(2)"/>
      <sheetName val="보조기층_포설_및다짐"/>
      <sheetName val="보차도경계석운반_(2)"/>
      <sheetName val="1_총괄토공"/>
      <sheetName val="2_하수터파기토공"/>
      <sheetName val="3_하수수량집계표"/>
      <sheetName val="4_맹암거집계표"/>
      <sheetName val="맹암거_토공"/>
      <sheetName val="5_포장공사수량집계표"/>
      <sheetName val="도로경계석_(2)"/>
      <sheetName val="급수급탕_(동관)"/>
      <sheetName val="오배수_(집계)"/>
      <sheetName val="장비당단가_(1)"/>
      <sheetName val="Testing"/>
      <sheetName val="공통부대비"/>
      <sheetName val="01"/>
      <sheetName val="원가계산"/>
      <sheetName val="Proposal"/>
      <sheetName val="IPL_SCHEDULE"/>
      <sheetName val="CONCRETE"/>
      <sheetName val="FAB별"/>
      <sheetName val="투찰"/>
      <sheetName val="공사비 내역 (가)"/>
      <sheetName val="gyun"/>
      <sheetName val="기계내역"/>
      <sheetName val="변압기 및 발전기 용량"/>
      <sheetName val="보합"/>
      <sheetName val="TABLE"/>
      <sheetName val="갑지"/>
      <sheetName val="집계표"/>
      <sheetName val="당초"/>
      <sheetName val="OCT.FDN"/>
      <sheetName val="감가상각"/>
      <sheetName val="ABUT수량-A1"/>
      <sheetName val="노임단가"/>
      <sheetName val="DATA(BAC)"/>
      <sheetName val="말뚝지지력산정"/>
      <sheetName val="토공사"/>
      <sheetName val="맨홀수량집계"/>
      <sheetName val="현장"/>
      <sheetName val="자재단가비교표"/>
      <sheetName val="8월현금흐름표"/>
      <sheetName val="GTG TR PIT"/>
      <sheetName val="결선list"/>
      <sheetName val="빙장비사양"/>
      <sheetName val="9811"/>
      <sheetName val="물량산출근거"/>
      <sheetName val="실행(ALT1)"/>
      <sheetName val="kimre scrubber"/>
      <sheetName val="GRDBS"/>
      <sheetName val="단가표"/>
      <sheetName val="Customer Databas"/>
      <sheetName val="FANDBS"/>
      <sheetName val="GRDATA"/>
      <sheetName val="SHAFTDBSE"/>
      <sheetName val="소비자가"/>
      <sheetName val="MATRLDATA"/>
      <sheetName val="단가결정"/>
      <sheetName val="공사개요"/>
      <sheetName val="명세서"/>
      <sheetName val="원가"/>
      <sheetName val="밸브설치"/>
      <sheetName val="오산갈곳"/>
      <sheetName val="INST_DCI"/>
      <sheetName val="I.설계조건"/>
      <sheetName val="공통가설"/>
      <sheetName val="내역서(총)"/>
      <sheetName val="KP1590_E"/>
      <sheetName val="96수출"/>
      <sheetName val="Sheet15"/>
      <sheetName val="1.설계기준"/>
      <sheetName val="수량산출"/>
      <sheetName val="말뚝물량"/>
      <sheetName val="DATE"/>
      <sheetName val="일반맨홀수량집계"/>
      <sheetName val="PRO_DCI"/>
      <sheetName val="HVAC_DCI"/>
      <sheetName val="PIPE_DCI"/>
      <sheetName val="단가"/>
      <sheetName val="시설물일위"/>
      <sheetName val="XL4Poppy"/>
      <sheetName val="PhaDoMong"/>
      <sheetName val="과천MAIN"/>
      <sheetName val="직노"/>
      <sheetName val="소업1교"/>
      <sheetName val="BLOCK(1)"/>
      <sheetName val="단가대비표"/>
      <sheetName val="진천"/>
      <sheetName val="Studio"/>
      <sheetName val="형틀공사"/>
      <sheetName val="터파기및재료"/>
      <sheetName val="1을"/>
      <sheetName val="일위대가목차"/>
      <sheetName val="원형맨홀수량"/>
      <sheetName val="전기일위대가"/>
      <sheetName val="수량산출서"/>
      <sheetName val="b_balju_cho"/>
      <sheetName val="견"/>
      <sheetName val="입찰견적보고서"/>
      <sheetName val="INPUT"/>
      <sheetName val="woo(mac)"/>
      <sheetName val="식재품셈"/>
      <sheetName val="토목"/>
      <sheetName val="PUMP"/>
      <sheetName val="7내역"/>
      <sheetName val="내역서(기계)"/>
      <sheetName val="수목데이타 "/>
      <sheetName val="몰탈재료산출"/>
      <sheetName val="2공구산출내역"/>
      <sheetName val="J直材4"/>
      <sheetName val="날개벽(좌,우=45도,75도)"/>
      <sheetName val="CAL"/>
      <sheetName val="SE-611"/>
      <sheetName val="견적집계표"/>
      <sheetName val="Sheet2"/>
      <sheetName val="부하LOAD"/>
      <sheetName val="입력1"/>
      <sheetName val="관접합및부설"/>
      <sheetName val="FLA"/>
      <sheetName val="국별인원"/>
      <sheetName val="공사비_내역_(가)"/>
      <sheetName val="_견적서"/>
      <sheetName val="2F_회의실견적(5_14_일대)"/>
      <sheetName val="BSD_(2)"/>
      <sheetName val="1_맹암거관련"/>
      <sheetName val="3BL공동구_수량"/>
      <sheetName val="Site_Expenses"/>
      <sheetName val="ISBL"/>
      <sheetName val="OSBL"/>
      <sheetName val="INSTR"/>
      <sheetName val="영업소실적"/>
      <sheetName val="건내용"/>
      <sheetName val="TABLE2-1 ISBL(GENEAL-CIVIL)"/>
      <sheetName val="TABLE2-1 ISBL-(SlTE PREP)"/>
      <sheetName val="TABLE2.1 ISBL (Soil Invest)"/>
      <sheetName val="TABLE2-2 OSBL(GENERAL-CIVIL)"/>
      <sheetName val="TABLE2-2 OSBL-(SITE PREP)"/>
      <sheetName val="General Data"/>
      <sheetName val="PRO_A"/>
      <sheetName val="DWG"/>
      <sheetName val="ELEC_MCI"/>
      <sheetName val="MAIN"/>
      <sheetName val="INST_MCI"/>
      <sheetName val="MECH_MCI"/>
      <sheetName val="PRO"/>
      <sheetName val="입사시직위"/>
      <sheetName val="7.5.2 BOQ Summary "/>
      <sheetName val="교각1"/>
      <sheetName val="연수동"/>
      <sheetName val="물량표"/>
      <sheetName val="경비2내역"/>
      <sheetName val="수목데이타"/>
      <sheetName val="가시설(TYPE-A)"/>
      <sheetName val="1호맨홀가감수량"/>
      <sheetName val="SORCE1"/>
      <sheetName val="1-1평균터파기고(1)"/>
      <sheetName val="1호맨홀수량산출"/>
      <sheetName val="ATS단가"/>
      <sheetName val="DATA1"/>
      <sheetName val="TEL"/>
      <sheetName val="2.단면가정"/>
      <sheetName val="4.말뚝설계"/>
      <sheetName val="1.설계조건"/>
      <sheetName val="부표총괄"/>
      <sheetName val="wall"/>
      <sheetName val="Inputs"/>
      <sheetName val="Timing&amp;Esc"/>
      <sheetName val="기별(종합)"/>
      <sheetName val="TYPE-B 평균H"/>
      <sheetName val="D-3503"/>
      <sheetName val="남양시작동자105노65기1.3화1.2"/>
      <sheetName val="Total"/>
      <sheetName val="차량구입"/>
      <sheetName val="BJJIN"/>
      <sheetName val="COPING"/>
      <sheetName val="내역1"/>
      <sheetName val=" 해군동해관사 미장공사A그룹 공내역서.xlsx"/>
      <sheetName val="총괄표"/>
      <sheetName val="지주목시비량산출서"/>
      <sheetName val="danga"/>
      <sheetName val="직공비"/>
      <sheetName val="단가조사"/>
      <sheetName val="식재총괄"/>
      <sheetName val="횡배수관토공수량"/>
      <sheetName val="내역표지"/>
      <sheetName val="표지판현황"/>
      <sheetName val="단위별 일위대가표"/>
      <sheetName val="정산노무"/>
      <sheetName val="정산재료"/>
      <sheetName val="전신환매도율"/>
      <sheetName val="6월실적"/>
      <sheetName val="손익분석"/>
      <sheetName val="1-1"/>
      <sheetName val="가공비"/>
      <sheetName val="단면가정"/>
      <sheetName val="IMP(MAIN)"/>
      <sheetName val="IMP (REACTOR)"/>
      <sheetName val="도급양식"/>
      <sheetName val="금액집계"/>
      <sheetName val="hvac(제어동)"/>
      <sheetName val="기초일위"/>
      <sheetName val="시설일위"/>
      <sheetName val="조명일위"/>
      <sheetName val="2000년1차"/>
      <sheetName val="전선 및 전선관"/>
      <sheetName val="적격점수&lt;300억미만&gt;"/>
      <sheetName val="검사현황"/>
      <sheetName val="full (2)"/>
      <sheetName val="소일위대가코드표"/>
      <sheetName val="산출내역서집계표"/>
      <sheetName val="단면치수"/>
    </sheetNames>
    <sheetDataSet>
      <sheetData sheetId="0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견적"/>
      <sheetName val="집계표"/>
      <sheetName val="명세서"/>
      <sheetName val="중기사용료"/>
      <sheetName val="직노"/>
      <sheetName val="직재"/>
      <sheetName val="설-원가"/>
      <sheetName val="설치자재"/>
      <sheetName val="단중"/>
      <sheetName val="정부노임단가"/>
      <sheetName val="유기공정"/>
      <sheetName val="2F 회의실견적(5_14 일대)"/>
      <sheetName val="내역서"/>
      <sheetName val="J直材4"/>
      <sheetName val="Data Vol"/>
      <sheetName val="일위대가목록"/>
      <sheetName val="화석추가(대비)"/>
      <sheetName val="부대내역"/>
      <sheetName val="DATE"/>
      <sheetName val="시화점실행"/>
      <sheetName val="APT"/>
      <sheetName val="중기일위대가"/>
      <sheetName val="Sheet1"/>
      <sheetName val="원본(갑지)"/>
      <sheetName val="bm(CIcable)"/>
      <sheetName val="20관리비율"/>
      <sheetName val="ITEM"/>
      <sheetName val="기본사항"/>
      <sheetName val="일위대가"/>
      <sheetName val="#REF"/>
      <sheetName val="도급예산내역서봉투"/>
      <sheetName val="공사원가계산서"/>
      <sheetName val="기계경비(시간당)"/>
      <sheetName val="설계산출표지"/>
      <sheetName val="DATA"/>
      <sheetName val="도급예산내역서총괄표"/>
      <sheetName val="램머"/>
      <sheetName val="단가조사"/>
      <sheetName val="Baby일위대가"/>
      <sheetName val="노임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단가"/>
      <sheetName val="간선계산"/>
      <sheetName val="전기일위대가"/>
      <sheetName val="데이타"/>
      <sheetName val="Macro(차단기)"/>
      <sheetName val="터널조도"/>
      <sheetName val="Y-WORK"/>
      <sheetName val="DS-최종"/>
      <sheetName val="ilch"/>
      <sheetName val="을"/>
      <sheetName val="I一般比"/>
      <sheetName val="단가표 "/>
      <sheetName val="과천MAIN"/>
      <sheetName val="N賃率-職"/>
      <sheetName val="대치판정"/>
      <sheetName val="오산갈곳"/>
      <sheetName val="한강운반비"/>
      <sheetName val="97"/>
      <sheetName val="WORK"/>
      <sheetName val="제-노임"/>
      <sheetName val="제직재"/>
      <sheetName val="노원열병합  건축공사기성내역서"/>
      <sheetName val="ABUT수량-A1"/>
      <sheetName val="수량산출"/>
      <sheetName val="실행철강하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명세서"/>
      <sheetName val="정부노임단가"/>
      <sheetName val="MOTOR"/>
      <sheetName val="내역서"/>
      <sheetName val="20관리비율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MOTOR"/>
      <sheetName val="견적갑지"/>
      <sheetName val="입찰참가보고 (2)"/>
      <sheetName val="집계표"/>
      <sheetName val="내역"/>
      <sheetName val="부대공II"/>
      <sheetName val="가설사무실"/>
      <sheetName val="조직도"/>
      <sheetName val="카메라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표지"/>
      <sheetName val="원가계산"/>
      <sheetName val="원가계산기준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Module1"/>
      <sheetName val="적쒩2002"/>
      <sheetName val="단위내엍목록"/>
      <sheetName val="원가계산서"/>
      <sheetName val="설계내역서"/>
      <sheetName val="제어반공량"/>
      <sheetName val="가격조사"/>
      <sheetName val="제어반견적"/>
      <sheetName val="주요물량"/>
      <sheetName val="DS-LOAD"/>
      <sheetName val="대비"/>
      <sheetName val="WORK"/>
      <sheetName val="정부노임단가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일반공사"/>
      <sheetName val="경비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ITEM"/>
      <sheetName val="데이타"/>
      <sheetName val="P礔CKAGE"/>
      <sheetName val="2F 회의실견적(5_14 일대)"/>
      <sheetName val="CONCRETE"/>
      <sheetName val="지급자재"/>
      <sheetName val="D-3503"/>
      <sheetName val="공통비"/>
      <sheetName val="운반비(전선륐)"/>
      <sheetName val="차액보증"/>
      <sheetName val="남양시작동자105노65기1.3화1.2"/>
      <sheetName val="전기일위대가"/>
      <sheetName val="Y-WORK"/>
      <sheetName val="Sheet1 (2)"/>
      <sheetName val="BLOCK(1)"/>
      <sheetName val="건축내역"/>
      <sheetName val="A-4"/>
      <sheetName val="날개벽"/>
      <sheetName val="타공종이기"/>
      <sheetName val="현금"/>
      <sheetName val="코드"/>
      <sheetName val="자재단가"/>
      <sheetName val="투찰"/>
      <sheetName val="c_balju"/>
      <sheetName val="부대내역"/>
      <sheetName val="결과조달"/>
      <sheetName val="SG"/>
      <sheetName val="내역분기"/>
      <sheetName val="노원열병합  건축공사기성내역서"/>
      <sheetName val="공통가설"/>
      <sheetName val="소비자가"/>
      <sheetName val="CTEMCOST"/>
      <sheetName val="터널조도"/>
      <sheetName val="출근부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토공"/>
      <sheetName val="001"/>
      <sheetName val="ilch"/>
      <sheetName val="금액내역서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CODE"/>
      <sheetName val="공사비집계"/>
      <sheetName val="전차선로 물량표"/>
      <sheetName val="TEL"/>
      <sheetName val="연결임시"/>
      <sheetName val="sw1"/>
      <sheetName val="NOMUBI"/>
      <sheetName val="I.설계조건"/>
      <sheetName val="31.고_x0000_RTU"/>
      <sheetName val="단위중량"/>
      <sheetName val="L형옹벽(key)"/>
      <sheetName val="토공(완충)"/>
      <sheetName val="98지급계획"/>
      <sheetName val="수량산출"/>
      <sheetName val="집1"/>
      <sheetName val="8.PILE  (돌출)"/>
      <sheetName val="설계예산내역서"/>
      <sheetName val="관람석제출"/>
      <sheetName val="11.자재단가"/>
      <sheetName val="중기사용료"/>
      <sheetName val="구조물철거타공정이월"/>
      <sheetName val="6호기"/>
      <sheetName val="판"/>
      <sheetName val="한강운반비"/>
      <sheetName val="인건비"/>
      <sheetName val="#REF"/>
      <sheetName val="기계내역"/>
      <sheetName val="공통부대비"/>
      <sheetName val="내역서(총)"/>
      <sheetName val="횡배위치"/>
      <sheetName val="BQ"/>
      <sheetName val="BJJIN"/>
      <sheetName val="단가"/>
      <sheetName val="시설물일위"/>
      <sheetName val="환률"/>
      <sheetName val="여흥"/>
      <sheetName val="공사개요"/>
      <sheetName val="BID"/>
      <sheetName val="기초공"/>
      <sheetName val="기둥(원형)"/>
      <sheetName val="March"/>
      <sheetName val="건축"/>
      <sheetName val="견적시담(송포2공구)"/>
      <sheetName val="화재 탐지 설비"/>
      <sheetName val="중기일위대가"/>
      <sheetName val="단가조사서"/>
      <sheetName val="자재집계"/>
      <sheetName val="조경"/>
      <sheetName val="최초침전지집계표"/>
      <sheetName val="토목주소"/>
      <sheetName val="프랜트면허"/>
      <sheetName val="NEWDRAW"/>
      <sheetName val="토공계산서(부체도로)"/>
      <sheetName val="K1자재(3차등)"/>
      <sheetName val="ABUT수량-A1"/>
      <sheetName val="TOTAL"/>
      <sheetName val="fitting"/>
      <sheetName val="정렬"/>
      <sheetName val="danga"/>
      <sheetName val="DATE"/>
      <sheetName val="설계조건"/>
      <sheetName val="안정계산"/>
      <sheetName val="단면검토"/>
      <sheetName val="겉장"/>
      <sheetName val="기성검사원"/>
      <sheetName val="원가"/>
      <sheetName val="토목"/>
      <sheetName val="을"/>
      <sheetName val="백호우계수"/>
      <sheetName val="총계"/>
      <sheetName val="내역서 "/>
      <sheetName val="준검 내역서"/>
      <sheetName val="난방열교"/>
      <sheetName val="급탕열교"/>
      <sheetName val="31.고"/>
      <sheetName val="현장지지물물량"/>
      <sheetName val="보합"/>
      <sheetName val="3BL공동구 수량"/>
      <sheetName val="간선계산"/>
      <sheetName val="산거각호표"/>
      <sheetName val="노무비"/>
      <sheetName val="B"/>
      <sheetName val="몰탈재료산출"/>
      <sheetName val="식재수량표"/>
      <sheetName val="일위목록"/>
      <sheetName val="수목단가"/>
      <sheetName val="시설수량표"/>
      <sheetName val="내역총괄표"/>
      <sheetName val="견적서"/>
      <sheetName val="전신환매도율"/>
      <sheetName val="woo(mac)"/>
      <sheetName val="일위대가목차"/>
      <sheetName val="말뚝물량"/>
      <sheetName val="수량집계"/>
      <sheetName val="총괄집계표"/>
      <sheetName val="플랜트 설치"/>
      <sheetName val="금액집계"/>
      <sheetName val="품목"/>
      <sheetName val="조도계산서 (도서)"/>
      <sheetName val="실행내역"/>
      <sheetName val="맨홀수량집계"/>
      <sheetName val="수량산출서"/>
      <sheetName val="직노"/>
      <sheetName val="일위대가표"/>
      <sheetName val="토공총괄집계"/>
      <sheetName val="JUCK"/>
      <sheetName val="교각1"/>
      <sheetName val="Site Expenses"/>
      <sheetName val="FACTOR"/>
      <sheetName val="Sheet4"/>
      <sheetName val="손익분석"/>
      <sheetName val="총집계표"/>
      <sheetName val="32.銅기기초"/>
      <sheetName val="소업1교"/>
      <sheetName val="설변물량"/>
      <sheetName val="점수계산1-2"/>
      <sheetName val="STORAGE"/>
      <sheetName val="가공비"/>
      <sheetName val="DATA(BAC)"/>
      <sheetName val="1.수인터널"/>
      <sheetName val="공틀공사"/>
      <sheetName val="실행예산"/>
      <sheetName val="내역1"/>
      <sheetName val="7.1유효폭"/>
      <sheetName val="교각계산"/>
      <sheetName val="노임"/>
      <sheetName val="Explanation for Page 17"/>
      <sheetName val="입력DATA"/>
      <sheetName val="바닥판"/>
      <sheetName val="Customer Databas"/>
      <sheetName val="골조시행"/>
      <sheetName val="단면가정"/>
      <sheetName val="TYPE-B 평균H"/>
      <sheetName val="dtxl"/>
      <sheetName val="35_x000e_장주신설"/>
      <sheetName val="신공"/>
      <sheetName val="회사99"/>
      <sheetName val="Dae_Jiju"/>
      <sheetName val="Sikje_ingun"/>
      <sheetName val="TREE_D"/>
      <sheetName val="2000년1차"/>
      <sheetName val="2000전체분"/>
      <sheetName val="토목내역"/>
      <sheetName val="일위대가목록"/>
      <sheetName val="단가대비표"/>
      <sheetName val="입찰"/>
      <sheetName val="현경"/>
      <sheetName val="아파트건축"/>
      <sheetName val="경비2내역"/>
      <sheetName val="eq_data"/>
      <sheetName val="총괄내역서"/>
      <sheetName val="(2)"/>
      <sheetName val="FRP배관단가(만수)"/>
      <sheetName val="만수배관단가"/>
      <sheetName val="계산근거"/>
      <sheetName val="장비당단가 (1)"/>
      <sheetName val="장비집계"/>
      <sheetName val="C &amp; G RHS"/>
      <sheetName val="예산변경사항"/>
      <sheetName val="TABLE"/>
      <sheetName val="한전고리-을"/>
      <sheetName val="UNIT"/>
      <sheetName val="2.예산냴역검토서"/>
      <sheetName val="연수동"/>
      <sheetName val="현장"/>
      <sheetName val="Sheet2"/>
      <sheetName val="기계실"/>
      <sheetName val="총투자비산정"/>
      <sheetName val="ROE(FI)"/>
      <sheetName val="Sens&amp;Anal"/>
      <sheetName val="일위대가 (목록)"/>
      <sheetName val="Model"/>
      <sheetName val="Ⅱ1-0타"/>
      <sheetName val="전체총괄표"/>
      <sheetName val="요소별"/>
      <sheetName val="전기요금"/>
      <sheetName val="도급대비"/>
      <sheetName val="조건"/>
      <sheetName val="한전위탁공사비2"/>
      <sheetName val="9GNG운반"/>
      <sheetName val="부대공집계표"/>
      <sheetName val="45,46"/>
      <sheetName val="설계예산서"/>
      <sheetName val="년"/>
      <sheetName val="EUPDAT2"/>
      <sheetName val="사용성검토"/>
      <sheetName val="터파기및재료"/>
      <sheetName val="단중표"/>
      <sheetName val="기계경비"/>
      <sheetName val="대비표"/>
      <sheetName val="실행철강하도"/>
      <sheetName val="말뚝지지력산정"/>
      <sheetName val="단면 (2)"/>
      <sheetName val="Sheet5"/>
      <sheetName val="산업개발안내서"/>
      <sheetName val="귀래 설계 공내역서"/>
      <sheetName val="hvac(제어동)"/>
      <sheetName val="물량표"/>
      <sheetName val="#230,#235"/>
      <sheetName val="Macro1"/>
      <sheetName val="제경비"/>
      <sheetName val="실시설계"/>
      <sheetName val="2.대외공문"/>
      <sheetName val="원형맨홀수량"/>
      <sheetName val="초"/>
      <sheetName val="공종별 집계"/>
      <sheetName val="TYPE1"/>
      <sheetName val="장문교(대전)"/>
      <sheetName val="건축(충일분)"/>
      <sheetName val="조건표"/>
      <sheetName val="unit 4"/>
      <sheetName val="단면(RW1)"/>
      <sheetName val="관리비"/>
      <sheetName val="현장관리비집계표"/>
      <sheetName val="변화치수"/>
      <sheetName val="별표"/>
      <sheetName val="입적표"/>
      <sheetName val="오산갈곳"/>
      <sheetName val="철거수량"/>
      <sheetName val="관거공사비"/>
      <sheetName val="예산서"/>
      <sheetName val="1을"/>
      <sheetName val="하수급견적대비"/>
      <sheetName val="개요"/>
      <sheetName val="SE-611"/>
      <sheetName val="산근"/>
      <sheetName val="검색"/>
      <sheetName val="토 적 표"/>
      <sheetName val="5. COST SCHEDULE PER EXPENSE"/>
      <sheetName val="8.자재단가"/>
      <sheetName val="배수관공"/>
      <sheetName val="구왤집계표"/>
      <sheetName val="Ⅴ-2.공종별내역"/>
      <sheetName val="sum1 (2)"/>
      <sheetName val="major"/>
      <sheetName val="비대칭계수"/>
      <sheetName val="을지"/>
      <sheetName val="입찰안"/>
      <sheetName val="Despacho (c.civil)"/>
      <sheetName val="품질 및 특성 보정계수"/>
      <sheetName val="BOQ-Summary_Form A2"/>
      <sheetName val="DIAPHRAGM"/>
      <sheetName val="P.M 별"/>
      <sheetName val="118.세금과공과"/>
      <sheetName val="IMP(MAIN)"/>
      <sheetName val="IMP (REACTOR)"/>
      <sheetName val="dg"/>
      <sheetName val="물량산출근거"/>
      <sheetName val="단가조정"/>
      <sheetName val=" 견적서"/>
      <sheetName val="물가"/>
      <sheetName val="자료"/>
      <sheetName val="실행내역서"/>
      <sheetName val="U-TYPE(1)"/>
      <sheetName val="수량산출근거"/>
      <sheetName val="DS-최종"/>
      <sheetName val="단위수량"/>
      <sheetName val="계화배수"/>
      <sheetName val="양식"/>
      <sheetName val="설계명세서(선로)"/>
      <sheetName val="자재단가표"/>
      <sheetName val="설계산출표지"/>
      <sheetName val="공사원가계산서"/>
      <sheetName val="통합"/>
      <sheetName val="내역전기"/>
      <sheetName val="전기일위목록"/>
      <sheetName val="단위세대"/>
      <sheetName val="06-BATCH "/>
      <sheetName val="명세서"/>
      <sheetName val="CALCULATION"/>
      <sheetName val="견적조건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부대대비"/>
      <sheetName val="냉연집계"/>
      <sheetName val="자료입력"/>
      <sheetName val="국공유지및사유지"/>
      <sheetName val="토공(우물통,기타) "/>
      <sheetName val="전기"/>
      <sheetName val="토사(PE)"/>
      <sheetName val="코드표"/>
      <sheetName val="Proposal"/>
      <sheetName val="방음벽 기초 일반수량"/>
      <sheetName val="보차도경계석"/>
      <sheetName val="설계산출기초"/>
      <sheetName val="5공철탑검토표"/>
      <sheetName val="4공철탑검토"/>
      <sheetName val="도급예산내역서총괄표"/>
      <sheetName val="을부담운반비"/>
      <sheetName val="운반비산출"/>
      <sheetName val="공사설명서"/>
      <sheetName val="전동기 SPEC"/>
      <sheetName val="CS2"/>
      <sheetName val="구리토평1전기"/>
      <sheetName val="가설건물"/>
      <sheetName val="IP좌표"/>
      <sheetName val="예산M12A"/>
      <sheetName val="Indirect Cost"/>
      <sheetName val="Qheet3"/>
      <sheetName val="일"/>
      <sheetName val="건물현황"/>
      <sheetName val="재무가정"/>
      <sheetName val="재료집계"/>
      <sheetName val="원가계산서(남측)"/>
      <sheetName val="CIVIL"/>
      <sheetName val="설계서"/>
      <sheetName val="보도경계블럭"/>
      <sheetName val="GIS재"/>
      <sheetName val="MTR재(한기)"/>
      <sheetName val="GIS.Ry재"/>
      <sheetName val="FILE1"/>
      <sheetName val="설계명세서"/>
      <sheetName val="단가산출2"/>
      <sheetName val="내역표지"/>
      <sheetName val="공종분류"/>
      <sheetName val="설산1.나"/>
      <sheetName val="본사S"/>
      <sheetName val="J直材4"/>
      <sheetName val="조도"/>
      <sheetName val="효성CB 1P기초"/>
      <sheetName val="부대공"/>
      <sheetName val="방호벽"/>
      <sheetName val="교통표지"/>
      <sheetName val="낙석방지책"/>
      <sheetName val="EP0618"/>
      <sheetName val="총누계"/>
      <sheetName val="남ꌀ전JC"/>
      <sheetName val="단면치수"/>
      <sheetName val="D040416"/>
      <sheetName val="표지 (2)"/>
      <sheetName val="대비2"/>
      <sheetName val="동원인원산출"/>
      <sheetName val="Coeffiecient"/>
      <sheetName val="진주방향"/>
      <sheetName val="전압강하계산"/>
      <sheetName val="단가비교표_공통1"/>
      <sheetName val="월선수금"/>
      <sheetName val="부하계산서"/>
      <sheetName val="품셈(기초)"/>
      <sheetName val="봉방동근생"/>
      <sheetName val="단가조사표"/>
      <sheetName val="적현로"/>
      <sheetName val="작성"/>
      <sheetName val="DESIGN_CRETERIA"/>
      <sheetName val="6동"/>
      <sheetName val="배"/>
      <sheetName val="BSD (2)"/>
      <sheetName val="96수출"/>
      <sheetName val="Base_Data"/>
      <sheetName val="ATS단가"/>
      <sheetName val="Breakdown"/>
      <sheetName val="건축원가계산서"/>
      <sheetName val="표지1"/>
      <sheetName val="교통대책내역"/>
      <sheetName val="COVER"/>
      <sheetName val="INPUT"/>
      <sheetName val=""/>
      <sheetName val="협조전"/>
      <sheetName val="단가(1)"/>
      <sheetName val="정산입력"/>
      <sheetName val="3.현장배치"/>
      <sheetName val="3.건축(현장안)"/>
      <sheetName val="CAPVC"/>
      <sheetName val="VXXX"/>
      <sheetName val="6공구전체"/>
      <sheetName val="부재력정리"/>
      <sheetName val="투찰내역"/>
      <sheetName val="도장수량"/>
      <sheetName val="cost"/>
      <sheetName val="기본(98)"/>
      <sheetName val="98수금사업"/>
      <sheetName val="1NYS(당)"/>
      <sheetName val="청제공기계일위대가"/>
      <sheetName val="J直材㥨"/>
      <sheetName val="J直材_x0010_"/>
      <sheetName val="설계내역(2001)"/>
      <sheetName val="심사계산"/>
      <sheetName val="심사물량"/>
      <sheetName val="예산내역서"/>
      <sheetName val="SLAB"/>
      <sheetName val="부재리스트"/>
      <sheetName val="200"/>
      <sheetName val="골재집계"/>
      <sheetName val="TCA"/>
      <sheetName val="코徸〒"/>
      <sheetName val="일위단가"/>
      <sheetName val="일위대가(계측기설치)"/>
      <sheetName val="dt0301"/>
      <sheetName val="원본"/>
      <sheetName val="#4DUCT SUPPORT 체크LIST"/>
      <sheetName val="남양내역"/>
      <sheetName val="견적"/>
      <sheetName val="EACT10"/>
      <sheetName val="CAT_5"/>
      <sheetName val="B토목"/>
      <sheetName val="안정검토"/>
      <sheetName val="비교표"/>
      <sheetName val="1.설계조건"/>
      <sheetName val="Page 1A - Proposal Strategy "/>
      <sheetName val="쵽괄표"/>
      <sheetName val="CABLE_SIZE_CALCULATION_SHEET"/>
      <sheetName val="IMPEADENCE_MAP_"/>
      <sheetName val="IMPEADENCE_"/>
      <sheetName val="입찰참가보고_(2)"/>
      <sheetName val="공정현황보고(3_20)_(2)"/>
      <sheetName val="추진공정(법인)3_20"/>
      <sheetName val="공정현황보고(3_27)_(2)"/>
      <sheetName val="추진공정(법인)3_27"/>
      <sheetName val="공정현황보고(4_2)"/>
      <sheetName val="1_공사집행계획서"/>
      <sheetName val="2_예산내역검토서"/>
      <sheetName val="3_실행원가내역서"/>
      <sheetName val="4_실행예산단가산출서(단가)"/>
      <sheetName val="4_실행예산단가산출서(금액)"/>
      <sheetName val="5_현장관리비"/>
      <sheetName val="6_공사예정공정표"/>
      <sheetName val="7_인원동원현황"/>
      <sheetName val="8_장비투입현황"/>
      <sheetName val="9_문제점_및_대책"/>
      <sheetName val="기계경비(시간당)"/>
      <sheetName val="토&amp;흙"/>
      <sheetName val="합계"/>
      <sheetName val="가격조사서"/>
      <sheetName val="TB-내역서"/>
      <sheetName val="L형옹벽"/>
      <sheetName val="건설성적"/>
      <sheetName val="대림경상68억"/>
      <sheetName val="Testing"/>
      <sheetName val="Main"/>
      <sheetName val="EQUIPMENT -2"/>
      <sheetName val="10_설계변경_및_추가공사"/>
      <sheetName val="1_철주신설"/>
      <sheetName val="2_철주신설"/>
      <sheetName val="3_철주신설"/>
      <sheetName val="4_비임신설"/>
      <sheetName val="5_기기가대"/>
      <sheetName val="6_철주기초"/>
      <sheetName val="7_기기기초"/>
      <sheetName val="8_기기기초"/>
      <sheetName val="9_기기기초"/>
      <sheetName val="10_단권변압기"/>
      <sheetName val="11_가스절연"/>
      <sheetName val="12_전자식제어반"/>
      <sheetName val="13_고장점표정반"/>
      <sheetName val="14_GP"/>
      <sheetName val="15_전철용RTU"/>
      <sheetName val="16_R-C_BANK"/>
      <sheetName val="17_모선배선"/>
      <sheetName val="18_제어및전력케이블"/>
      <sheetName val="19_핏트"/>
      <sheetName val="20_배수로"/>
      <sheetName val="21_스틸그레이팅"/>
      <sheetName val="22_접지장치"/>
      <sheetName val="23_옥외전선관"/>
      <sheetName val="24_옥외외등"/>
      <sheetName val="25_무인화설비"/>
      <sheetName val="26_콘크리트포장"/>
      <sheetName val="27_자갈부설"/>
      <sheetName val="28_휀스"/>
      <sheetName val="29_소내용TR"/>
      <sheetName val="30_고배용VCB"/>
      <sheetName val="31_고배용RTU"/>
      <sheetName val="32_기기기초"/>
      <sheetName val="33_지중케이블"/>
      <sheetName val="34_전력용관로"/>
      <sheetName val="35_장주신설"/>
      <sheetName val="36_맨홀"/>
      <sheetName val="37_운반비"/>
      <sheetName val="복구량산정_및_전용회선_사용"/>
      <sheetName val="공구손료_산출내역"/>
      <sheetName val="2F_회의실견적(5_14_일대)"/>
      <sheetName val="남양시작동자105노65기1_3화1_2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신규단가-00_11_30"/>
      <sheetName val="전차선로_물량표"/>
      <sheetName val="노원열병합__건축공사기성내역서"/>
      <sheetName val="I_설계조건"/>
      <sheetName val="31_고RTU"/>
      <sheetName val="전도금청구서_(2)"/>
      <sheetName val="금전출납_"/>
      <sheetName val="식대_"/>
      <sheetName val="기성고조서(폐기물)_(2)"/>
      <sheetName val="Sheet3_(5)"/>
      <sheetName val="Sheet3_(6)"/>
      <sheetName val="Sheet1_(2)"/>
      <sheetName val="8_PILE__(돌출)"/>
      <sheetName val="11_자재단가"/>
      <sheetName val="내역서_"/>
      <sheetName val="준검_내역서"/>
      <sheetName val="화재_탐지_설비"/>
      <sheetName val="3BL공동구_수량"/>
      <sheetName val="Site_Expenses"/>
      <sheetName val="조도계산서_(도서)"/>
      <sheetName val="7_1유효폭"/>
      <sheetName val="32_銅기기초"/>
      <sheetName val="FLANGE"/>
      <sheetName val="VALVE"/>
      <sheetName val="토공 토적표"/>
      <sheetName val="부대공Ⅱ"/>
      <sheetName val="현장관리비내역서"/>
      <sheetName val="배수공토공"/>
      <sheetName val="FAB별"/>
      <sheetName val="dtt0301"/>
      <sheetName val="가시설(TYPE-A)"/>
      <sheetName val="1-1평균터파기고(1)"/>
      <sheetName val="KP1590_E"/>
      <sheetName val="가시설수량"/>
      <sheetName val="공사원가_x0005__x0000_"/>
      <sheetName val="SORCE1"/>
      <sheetName val="가시설단위수량"/>
      <sheetName val="총공사비"/>
      <sheetName val="쵽물량표"/>
      <sheetName val="정산민량표"/>
      <sheetName val="4.실행예산단가삼출서(단갌)"/>
      <sheetName val="4.실행예산단가삼출서(금액)"/>
      <sheetName val="5.현잣관리비"/>
      <sheetName val="Budget 2005(DW)"/>
      <sheetName val="ins"/>
      <sheetName val="방송노임"/>
      <sheetName val="적용 기준(환율)-1"/>
      <sheetName val="적용 기준(환율)"/>
      <sheetName val="자재단가 "/>
      <sheetName val="단가산출3"/>
      <sheetName val="단가산출_목록"/>
      <sheetName val="사진"/>
      <sheetName val="LOPCALC"/>
      <sheetName val="타워기초"/>
      <sheetName val="1.우편집중내역서"/>
      <sheetName val="BQ-Offsite"/>
      <sheetName val="PipWT"/>
      <sheetName val="갑지(추정)"/>
      <sheetName val="내역(전체)"/>
      <sheetName val="착공내역"/>
      <sheetName val="토류판설치(t=60)"/>
      <sheetName val="날개벽(시점좌측)"/>
      <sheetName val="RAHMEN"/>
      <sheetName val="도급및 실행내역"/>
      <sheetName val="세목별"/>
      <sheetName val="재료"/>
      <sheetName val="본부소개"/>
      <sheetName val="순공사비총괄"/>
      <sheetName val=""/>
      <sheetName val="/_x0000_"/>
      <sheetName val="Ⰰὖ"/>
      <sheetName val="䀀⹛"/>
      <sheetName val="국내조달(통합-1)"/>
      <sheetName val="당초수량"/>
      <sheetName val="설변내역1"/>
      <sheetName val="가설공사내역"/>
      <sheetName val="　ፙ"/>
      <sheetName val="참고"/>
      <sheetName val="Construction"/>
      <sheetName val="원가집계"/>
      <sheetName val="인사자료총집계"/>
      <sheetName val="d_x0010_"/>
      <sheetName val="일용노임단가"/>
      <sheetName val="IMPEADENC_x0000__x0000_"/>
      <sheetName val="변경내역"/>
      <sheetName val="말뚝지ᴀᨈ԰_x0000_"/>
      <sheetName val="표지판현황"/>
      <sheetName val="편입토지조서"/>
      <sheetName val="일반맨홀수량집계"/>
      <sheetName val="공사비총괄표"/>
      <sheetName val="1-1"/>
      <sheetName val="단가표"/>
      <sheetName val="단가조๿"/>
      <sheetName val="사급자재"/>
      <sheetName val="6PILE  (돌출)"/>
      <sheetName val="가감수량"/>
      <sheetName val="맨홀수량산출"/>
      <sheetName val="내역(원안-대안)"/>
      <sheetName val="design criteria"/>
      <sheetName val="working load at the btm ft."/>
      <sheetName val="plan&amp;section of foundation"/>
      <sheetName val="설비내역서"/>
      <sheetName val="건축내역서"/>
      <sheetName val="전기내역서"/>
      <sheetName val="단가표 "/>
      <sheetName val="토사԰_x0000_缀_x0000_"/>
      <sheetName val="비대缀ᨎ԰"/>
      <sheetName val="개԰"/>
      <sheetName val="건축공사"/>
      <sheetName val="공사기본내용입력"/>
      <sheetName val="산尜"/>
      <sheetName val="-15.0"/>
      <sheetName val="구의33고"/>
      <sheetName val="공통가설공사"/>
      <sheetName val="99총공사내역서"/>
      <sheetName val="요율"/>
      <sheetName val="저"/>
      <sheetName val="자판실행"/>
      <sheetName val="구조물공"/>
      <sheetName val="맨홀수량"/>
      <sheetName val="b_balju_cho"/>
      <sheetName val="기본자료"/>
      <sheetName val="세부내역"/>
      <sheetName val="현장별계약현황('98.10.31)"/>
      <sheetName val="Condition"/>
      <sheetName val="부하LOAD"/>
      <sheetName val="부대"/>
      <sheetName val="RING WALL"/>
      <sheetName val="s"/>
      <sheetName val="기초견적가"/>
      <sheetName val="MW-S"/>
      <sheetName val="NYS"/>
      <sheetName val="MW-BM"/>
      <sheetName val="Data&amp;Result"/>
      <sheetName val="시행예산"/>
      <sheetName val="토공,기초"/>
      <sheetName val="대전21토목내역서"/>
      <sheetName val="현장경비"/>
      <sheetName val="3련 BOX"/>
      <sheetName val="배수공"/>
      <sheetName val="암거"/>
      <sheetName val="포장공"/>
      <sheetName val="오산︀폕"/>
      <sheetName val="전기단가조사서"/>
      <sheetName val="하조서"/>
      <sheetName val="stability check"/>
      <sheetName val="design load"/>
      <sheetName val="type-F"/>
      <sheetName val="자탐수량산출서"/>
      <sheetName val="裁"/>
      <sheetName val="쏁"/>
      <sheetName val="怀"/>
      <sheetName val="기성내역서표지"/>
      <sheetName val="COPING"/>
      <sheetName val="쀀ፐ"/>
      <sheetName val="缀ᨎ"/>
      <sheetName val="TRE TABLE"/>
      <sheetName val="studio"/>
      <sheetName val="단가조사"/>
      <sheetName val="BASIC (2)"/>
      <sheetName val="#2_일위대가목록"/>
      <sheetName val="倀Ṙ"/>
      <sheetName val=" ㇆"/>
      <sheetName val="_x0000_㇇"/>
      <sheetName val="က_x0000_"/>
      <sheetName val="정보매체A동"/>
      <sheetName val="︀ᇕ"/>
      <sheetName val="99.6"/>
      <sheetName val="신천교(음성)"/>
      <sheetName val="DESIGN CRETERIA"/>
      <sheetName val="일위대가(1)"/>
      <sheetName val="총공사내역서"/>
      <sheetName val="crude.SLAB RE-bar"/>
      <sheetName val="공사비명세서"/>
      <sheetName val="내역서(기성청구)"/>
      <sheetName val="DS_3Q"/>
      <sheetName val="품질 및 특성 쌞ᄅ0_x0000_"/>
      <sheetName val="C1ㅇ"/>
      <sheetName val="공주-교대(A1)"/>
      <sheetName val="총누_x0000_"/>
      <sheetName val="B767"/>
      <sheetName val="2002년요약"/>
      <sheetName val="SUB일위대가"/>
      <sheetName val="현대물량"/>
      <sheetName val="차수"/>
      <sheetName val="3.하중산정4.지지력"/>
      <sheetName val="공통"/>
      <sheetName val="2공구산출내역"/>
      <sheetName val="도급예산내역᐀ባ搀腳"/>
      <sheetName val="101동"/>
      <sheetName val="견적정보"/>
      <sheetName val="견적을지"/>
      <sheetName val="업무처리전"/>
      <sheetName val="FLA"/>
      <sheetName val="1.취수장"/>
      <sheetName val="건축마감(E)"/>
      <sheetName val="BOX"/>
      <sheetName val="보집계표"/>
      <sheetName val="시공측량-을"/>
      <sheetName val="L형옹๿"/>
      <sheetName val="L형옹_x0005_"/>
      <sheetName val="봉방동근_x0005_"/>
      <sheetName val="L형옹尜"/>
      <sheetName val="POL6차-PIPING"/>
      <sheetName val="예산M5A"/>
      <sheetName val="CAL"/>
      <sheetName val="포장복구집계"/>
      <sheetName val="대우단가(풍산)"/>
      <sheetName val="BOM-Form A.1.III"/>
      <sheetName val="L_RPTA05_목록"/>
      <sheetName val="BOQ건축"/>
      <sheetName val="배수공1"/>
      <sheetName val="DNW"/>
      <sheetName val="공사내역"/>
      <sheetName val="견ԯ_x0000_缀"/>
      <sheetName val="총누_x0005_"/>
      <sheetName val="전기공사"/>
      <sheetName val="T진도"/>
      <sheetName val="4.말뚝설계"/>
      <sheetName val="Galaxy 소비자가격표"/>
      <sheetName val="산출내역서집계표"/>
      <sheetName val="산๿"/>
      <sheetName val="기타공"/>
      <sheetName val="배수집계"/>
      <sheetName val="백암비스타내역"/>
      <sheetName val="archi(본사)"/>
      <sheetName val="공사비예산서(토목분)"/>
      <sheetName val="00내역서"/>
      <sheetName val="기초일위"/>
      <sheetName val="갑지1"/>
      <sheetName val="전체"/>
      <sheetName val="DS-LOAD.XLS"/>
      <sheetName val="종합"/>
      <sheetName val="INSTR"/>
      <sheetName val="개ᰀ"/>
      <sheetName val="구왤렀቟԰"/>
      <sheetName val="부하(성남)"/>
      <sheetName val="내역(자100%,노100%)기아화성UD동"/>
      <sheetName val="각종장비전압강하계산"/>
      <sheetName val="입력1"/>
      <sheetName val="UR2-Calculation"/>
      <sheetName val="_x0005_"/>
      <sheetName val="þ"/>
      <sheetName val="8"/>
      <sheetName val="¸"/>
      <sheetName val="오산갈漰"/>
      <sheetName val="오산갈_x0005_"/>
      <sheetName val="토공사"/>
      <sheetName val="물량 산출 통신 맨홀"/>
      <sheetName val="M1"/>
      <sheetName val="간접비내역-1"/>
      <sheetName val="단讬ᨪ԰"/>
      <sheetName val="입출재고현황 (2)"/>
      <sheetName val="쵽_x0005__x0000_"/>
      <sheetName val="유도ֹ"/>
      <sheetName val="유도㔀"/>
      <sheetName val="견֮_x0000_缀"/>
      <sheetName val="TYPE-A"/>
      <sheetName val="견頀⢀_xdc00_"/>
      <sheetName val="기계내역서"/>
      <sheetName val="Motor Data"/>
      <sheetName val="Sitec120"/>
      <sheetName val="단가¬⽘"/>
      <sheetName val="내역_ver1.0"/>
      <sheetName val="설산_x0000__x0000_嬜"/>
      <sheetName val="설산嗸0丵"/>
      <sheetName val="설산岘_x001b_幌"/>
      <sheetName val="단가֬_x0000_"/>
      <sheetName val="연돌일위집계"/>
      <sheetName val="工완성공사율"/>
      <sheetName val="적용환율"/>
      <sheetName val="투자효율분석"/>
      <sheetName val="General Data"/>
      <sheetName val="안전壠6"/>
      <sheetName val="MRS세부"/>
      <sheetName val="노임변동률"/>
      <sheetName val="Sheet17"/>
      <sheetName val="채권(하반기)"/>
      <sheetName val="말뚝지ᘀ᨜԰_x0000_"/>
      <sheetName val="Ⅴ-2.공ᛇ᨜԰_x0000_"/>
      <sheetName val="오산갈醜"/>
      <sheetName val="말뚝지怀፵∀ᩃ"/>
      <sheetName val="부대_x0005__x0000_"/>
      <sheetName val="견적_x0005__x0000_"/>
      <sheetName val="Ԁ"/>
      <sheetName val="기타 정보통신공사"/>
      <sheetName val="조명시설"/>
      <sheetName val="말뚝지怀፵ን"/>
      <sheetName val="1호맨홀가감수량"/>
      <sheetName val="1호맨홀수량산출"/>
      <sheetName val="입력"/>
      <sheetName val="1.설계기준"/>
      <sheetName val="단︀ᇕ԰"/>
      <sheetName val="부쌔ᄅ0"/>
      <sheetName val="단က_x0000_　"/>
      <sheetName val="CRUDE RE-bar"/>
      <sheetName val="96보완계획7.12"/>
      <sheetName val="산_x0005_"/>
      <sheetName val="공사입력"/>
      <sheetName val="설계산㔀቎԰"/>
      <sheetName val="11"/>
      <sheetName val="식재"/>
      <sheetName val="시설물"/>
      <sheetName val="식재출력용"/>
      <sheetName val="유지관리"/>
      <sheetName val="PILE길이산출(DRA)"/>
      <sheetName val="세부내역서(전기)"/>
      <sheetName val="배수贘_x0013_릠"/>
      <sheetName val="배수午_x0013_ᡐ"/>
      <sheetName val="AP1"/>
      <sheetName val="연습"/>
      <sheetName val="수문일1"/>
      <sheetName val="품셈TABLE"/>
      <sheetName val="예산爋ⱈ0"/>
      <sheetName val="단㔀቎԰"/>
      <sheetName val="경비실"/>
      <sheetName val="안전사尀"/>
      <sheetName val="안전사֬"/>
      <sheetName val="안전사ԯ"/>
      <sheetName val="안전사Ԁ"/>
      <sheetName val="재집"/>
      <sheetName val="입丵⼳"/>
      <sheetName val="입啨/"/>
      <sheetName val="견적990322"/>
      <sheetName val="확약서"/>
      <sheetName val="40총괄"/>
      <sheetName val="40집계"/>
      <sheetName val="을 2"/>
      <sheetName val="CC16-내역서"/>
      <sheetName val="노임(1차)"/>
      <sheetName val="아파트1"/>
      <sheetName val="1호맨홀토공"/>
      <sheetName val="별첨1"/>
      <sheetName val="일위대가(가설)"/>
      <sheetName val="PRO_DCI"/>
      <sheetName val="MAT"/>
      <sheetName val="member design"/>
      <sheetName val="soil bearing check"/>
      <sheetName val="CAL."/>
      <sheetName val="SRC CLOUMN 설계"/>
      <sheetName val="신축수량"/>
      <sheetName val="계렀቟԰"/>
      <sheetName val="남원(내)"/>
      <sheetName val="직재"/>
      <sheetName val="연령현황"/>
      <sheetName val="전선 및 전선관"/>
      <sheetName val="문학간접"/>
      <sheetName val="경비_원본"/>
      <sheetName val="INST_DCI"/>
      <sheetName val="HVAC_DCI"/>
      <sheetName val="PIPE_DCI"/>
      <sheetName val="공사비 내역 (가)"/>
      <sheetName val="장비"/>
      <sheetName val="품의서"/>
      <sheetName val="내역서(우)"/>
      <sheetName val="sheets"/>
      <sheetName val="전등"/>
      <sheetName val="Baby일위대가"/>
      <sheetName val="직공비"/>
      <sheetName val="코헾⿾"/>
      <sheetName val="날개벽(좌,우=45도,75도)"/>
      <sheetName val="123"/>
      <sheetName val="실행내역서 "/>
      <sheetName val="dg-VTu"/>
      <sheetName val="APT내역"/>
      <sheetName val="부대시설"/>
      <sheetName val="단가 및 재료비"/>
      <sheetName val="철거수_x0000_"/>
      <sheetName val="단0_x0000_"/>
      <sheetName val="단0_x0000_砀"/>
      <sheetName val="단堀᎟鰀"/>
      <sheetName val="성토도수로현황"/>
      <sheetName val="설계산砊ⵍ堀"/>
      <sheetName val="설계산砷ⵍ쀀"/>
      <sheetName val="설계산硁ⵍꠀ"/>
      <sheetName val="설계산砊ⵍࠀ"/>
      <sheetName val="c.s"/>
      <sheetName val="투︀ᇕ԰"/>
      <sheetName val="Ⅴ-2.԰_x0000_缀_x0000__x0000_"/>
      <sheetName val="집수정단"/>
      <sheetName val="기준자료"/>
      <sheetName val="재료缀ᨎ"/>
      <sheetName val="품질 및 缀ᨎ԰_x0000_缀_x0000__x0000_"/>
      <sheetName val="명헾】"/>
      <sheetName val="BQ(실행)"/>
      <sheetName val="안က_x0000_瀀"/>
      <sheetName val="안/_x0000_ "/>
      <sheetName val="암거공"/>
      <sheetName val="전기︀ᇕ"/>
      <sheetName val="구왤집계徸"/>
      <sheetName val="명԰_x0000_"/>
      <sheetName val="설계가"/>
      <sheetName val="짬뽕최종2-2"/>
      <sheetName val="20관리비율"/>
      <sheetName val="항목별내԰_x0000_"/>
      <sheetName val="제품목록"/>
      <sheetName val="계丵"/>
      <sheetName val="8.자재_x0000__x0000_"/>
      <sheetName val="각형맨홀"/>
      <sheetName val="사급자재총괄"/>
      <sheetName val="일위산출"/>
      <sheetName val="예산"/>
      <sheetName val="SILICATE"/>
      <sheetName val="일위대가㢸"/>
      <sheetName val="계摠"/>
      <sheetName val="Ⅴ-2.砀鹅瘂/"/>
      <sheetName val="Ⅴ-2.ᰀ፜搀፜"/>
      <sheetName val="GL연결용"/>
      <sheetName val="비교缀"/>
      <sheetName val="화산경계"/>
      <sheetName val="J︀ᇕ԰"/>
      <sheetName val="Parameter"/>
      <sheetName val="비교_x0005_"/>
      <sheetName val="수량산출근窨"/>
      <sheetName val="6-3차"/>
      <sheetName val="N賃率-職"/>
      <sheetName val="기계"/>
      <sheetName val="입헾】"/>
      <sheetName val="항목별내역헾"/>
      <sheetName val="입적橂"/>
      <sheetName val="일반맨홀수량집계(A-7 LINE)"/>
      <sheetName val="물량산〒_x0005_"/>
      <sheetName val="부紀ዱ԰"/>
      <sheetName val="E총15"/>
      <sheetName val="3) 클레임 반영시"/>
      <sheetName val="공조생기"/>
      <sheetName val="예산M︀ᇕ԰"/>
      <sheetName val="ASEM내역"/>
      <sheetName val="슬래브(유곡)"/>
      <sheetName val="전기簀፰쐀፰"/>
      <sheetName val="데리네이타현황"/>
      <sheetName val="96수︀"/>
      <sheetName val="토사(᐀ባ切"/>
      <sheetName val="토사(ꃈፐ"/>
      <sheetName val="JUCKEYK"/>
      <sheetName val="총괄내역԰"/>
      <sheetName val="J直԰_x0000_"/>
      <sheetName val="1_철주신_x0005_"/>
      <sheetName val="현장관리비๿〚_x0005_"/>
      <sheetName val="현장관리비_x0005__x0000_"/>
      <sheetName val="현장관리비헾】_x0005_"/>
      <sheetName val="1_철주신尜"/>
      <sheetName val="1_철주신徸"/>
      <sheetName val="개렀"/>
      <sheetName val="총괄내역렀"/>
      <sheetName val="입적헾"/>
      <sheetName val="Mode¸"/>
      <sheetName val="Modex"/>
      <sheetName val="RAHME"/>
      <sheetName val="예산Mꠀ⹿"/>
      <sheetName val="예산Mᕙ렀"/>
      <sheetName val="예산Mԯ_x0000_缀"/>
      <sheetName val="예산MㅾⰀ"/>
      <sheetName val="예산M룇졟ԯ"/>
      <sheetName val="예산M㠀㑔렀"/>
      <sheetName val="예산M᠀㙖렀"/>
      <sheetName val="깨기"/>
      <sheetName val="사진대지"/>
      <sheetName val="공종"/>
      <sheetName val="총괄내역㔀"/>
      <sheetName val="1_철주신丵"/>
      <sheetName val="개㔀"/>
      <sheetName val="전기㔀቎԰_x0000_"/>
      <sheetName val="물량내역"/>
      <sheetName val="예산M렀቟԰"/>
      <sheetName val="U-TYPE(15"/>
      <sheetName val="제조98"/>
      <sheetName val="7내역"/>
      <sheetName val="D01"/>
      <sheetName val="안_x0000__x0000__x0005_"/>
      <sheetName val="지표"/>
      <sheetName val="설산1⥸"/>
      <sheetName val="설산1⠀ᡶ"/>
      <sheetName val="설산1찀᎔"/>
      <sheetName val="설산1倀⮓"/>
      <sheetName val="설산1저ᱵ"/>
      <sheetName val="설산1Ⰰ⊎"/>
      <sheetName val="설산1蠀⍶"/>
      <sheetName val="설산1ࠀṴ"/>
      <sheetName val="설산1ᵈ"/>
      <sheetName val="부재泬#洴"/>
      <sheetName val="설산1⍬"/>
      <sheetName val="부재_x0005__x0000_"/>
      <sheetName val="설산1_xdc00_ㅭ"/>
      <sheetName val="설산1谀❳"/>
      <sheetName val="설산1氀ᥰ"/>
      <sheetName val="설계명세서韈.헾⿓"/>
      <sheetName val="부재韈.헾"/>
      <sheetName val="설산1䠀ⅷ"/>
      <sheetName val="유_x0010__x0000_"/>
      <sheetName val="자료(통합)"/>
      <sheetName val="대상공사(조달청)"/>
      <sheetName val="단위਀魉"/>
      <sheetName val="토공정보"/>
      <sheetName val="PIPE"/>
      <sheetName val="원가서"/>
      <sheetName val="전신환매︀ᇕ"/>
      <sheetName val="실행철강矨_x001e_"/>
      <sheetName val="실행철헾】_x0005_"/>
      <sheetName val="계획세_x0005_"/>
      <sheetName val="계획세喀"/>
      <sheetName val="J直材_x0005_"/>
      <sheetName val=" ԰_x0000_缀"/>
      <sheetName val="Mp-team 1"/>
      <sheetName val="SUMMARY"/>
      <sheetName val="PAINT"/>
      <sheetName val="콘크리트타설집계표"/>
      <sheetName val="물︀"/>
      <sheetName val="단가조건(02년)"/>
      <sheetName val="단위헾】"/>
      <sheetName val="S1"/>
      <sheetName val="1.설계설명서"/>
      <sheetName val="보렀቟԰"/>
      <sheetName val="자재집계표"/>
      <sheetName val="물량산출근䡲"/>
      <sheetName val="보ᰀ፜搀"/>
      <sheetName val="총 원가계산"/>
      <sheetName val="일반전기"/>
      <sheetName val="wall"/>
      <sheetName val="설계산출기䀀"/>
      <sheetName val="96작생능"/>
      <sheetName val="공통(20-91)"/>
      <sheetName val="맨홀토공수량"/>
      <sheetName val="총괄-1"/>
      <sheetName val="산출"/>
      <sheetName val="코鰀፰"/>
      <sheetName val="direct"/>
      <sheetName val="wage"/>
      <sheetName val="안᐀ባ혀"/>
      <sheetName val="1,2공구원가계산서"/>
      <sheetName val="1공구산출내역서"/>
      <sheetName val="단면炜_x0013_"/>
      <sheetName val="부Ç_x0000_Ԁ"/>
      <sheetName val="Ⅴ-2.缀ᨎ԰_x0000_缀"/>
      <sheetName val="일반맨԰_x0000_缀_x0000__x0000_"/>
      <sheetName val="비목군단가비교표"/>
      <sheetName val="분석"/>
      <sheetName val="유도0"/>
      <sheetName val="유도렀"/>
      <sheetName val="유도_x0000_"/>
      <sheetName val="오산갈׃"/>
      <sheetName val="Ⅴ-2.공종별0_x0000_"/>
      <sheetName val="안전쌎ᄅ0"/>
      <sheetName val="오산갈_x0010_"/>
      <sheetName val="총누怸"/>
      <sheetName val="총누_x0010_"/>
      <sheetName val="지계"/>
      <sheetName val="내역서(total)"/>
      <sheetName val="118.세금丵⼞_x0005_"/>
      <sheetName val="옹벽"/>
      <sheetName val="AS복구"/>
      <sheetName val="중기터파기"/>
      <sheetName val="변수값"/>
      <sheetName val="중기상차"/>
      <sheetName val="증감내역서"/>
      <sheetName val="부ﻇᇕ԰"/>
      <sheetName val="구왤_x0000__x0000_⯐"/>
      <sheetName val="날개벽(TYPE3)"/>
      <sheetName val="개별직종노임단가(2003.9)"/>
      <sheetName val="부翇ᨎ԰"/>
      <sheetName val="부缀ᨎ԰"/>
      <sheetName val="보԰_x0000_缀"/>
      <sheetName val="말뚝지지0_x0000_怀"/>
      <sheetName val="오산갈墨"/>
      <sheetName val="NEYOK"/>
      <sheetName val="입_x0005__x0000_"/>
      <sheetName val="우각부보강"/>
      <sheetName val="Parts 1 Feb 2004"/>
      <sheetName val="list price"/>
      <sheetName val="KSTAR-M"/>
      <sheetName val="조도계산"/>
      <sheetName val="수량산출서-2"/>
      <sheetName val="일석"/>
      <sheetName val="부대공헾】_x0005_"/>
      <sheetName val="계획세헾"/>
      <sheetName val="기자재비"/>
      <sheetName val="DRAIN DRUM PIT D-301"/>
      <sheetName val="단가址&quot;垌"/>
      <sheetName val="간접비"/>
      <sheetName val="1F"/>
      <sheetName val="입찰견적보고서"/>
      <sheetName val="방음벽 기초 尜_x0013_層_x0013_"/>
      <sheetName val="ᰀ፜"/>
      <sheetName val="계화배尜"/>
      <sheetName val="안㔀቎԰"/>
      <sheetName val="기초부재력검토"/>
      <sheetName val="Proposa_x0005_"/>
      <sheetName val="비교尜"/>
      <sheetName val="원가계산 (2)"/>
      <sheetName val="신우"/>
      <sheetName val="154TW"/>
      <sheetName val="공사원가계산㔀"/>
      <sheetName val="㗇቎"/>
      <sheetName val="방음벽 기초 丵〒_x0005__x0000_"/>
      <sheetName val="노무"/>
      <sheetName val="자재"/>
      <sheetName val="118.세금과丵〒"/>
      <sheetName val="경상비내역서"/>
      <sheetName val="명단"/>
      <sheetName val="부표총괄"/>
      <sheetName val="계장ANAL"/>
      <sheetName val="현장유지관리비"/>
      <sheetName val="구왤집︀ᇕ"/>
      <sheetName val="Wt of Mod."/>
      <sheetName val="내역총헾】"/>
      <sheetName val="예가표"/>
      <sheetName val="31.고_x005f_x0000_RTU"/>
      <sheetName val="35_x005f_x000e_장주신설"/>
      <sheetName val="치수표"/>
      <sheetName val="FB25JN"/>
      <sheetName val="별鰀"/>
      <sheetName val="말뚝지㰀᎕萀᎕"/>
      <sheetName val="철거丵〒"/>
      <sheetName val="직_x0005_"/>
      <sheetName val="제잡비계산"/>
      <sheetName val="설산1ꠀᑶ"/>
      <sheetName val="설산1ꠀᡳ"/>
      <sheetName val="설산1⠀ᙵ"/>
      <sheetName val="설산1⠀❴"/>
      <sheetName val="설산1ԯ_x0000_"/>
      <sheetName val="설산1저⺗"/>
      <sheetName val="자재총집계"/>
      <sheetName val="문산방향-교대(A2)"/>
      <sheetName val="설산1렀⑙"/>
      <sheetName val="계墨"/>
      <sheetName val="계橂"/>
      <sheetName val="계唸"/>
      <sheetName val="계_x0005_"/>
      <sheetName val="계勠"/>
      <sheetName val="도급대԰"/>
      <sheetName val="4.2유효폭의 계산"/>
      <sheetName val="가로등기초"/>
      <sheetName val="쌌ᄅ"/>
      <sheetName val="오산갈橂"/>
      <sheetName val="계획세_x0010_"/>
      <sheetName val="계획세׃"/>
      <sheetName val="을 1"/>
      <sheetName val="설산1䈀潪"/>
      <sheetName val="진행 DATA (2)"/>
      <sheetName val="설산1_x0000_艭"/>
      <sheetName val="지장물C"/>
      <sheetName val="설계서을"/>
      <sheetName val="DATA-UPS"/>
      <sheetName val="조명율데이타"/>
      <sheetName val="Input Names"/>
      <sheetName val="건԰_x0000_缀"/>
      <sheetName val="건ᰀ፜搀"/>
      <sheetName val="주요항목별"/>
      <sheetName val="뚝토공"/>
      <sheetName val="HRSG SMALL07220"/>
      <sheetName val="품셈"/>
      <sheetName val="수량산๿〚_x0005_"/>
      <sheetName val="비교硐"/>
      <sheetName val="계Ԁ "/>
      <sheetName val="구왤집계甌"/>
      <sheetName val="계0_x0000_砀"/>
      <sheetName val="96_x0005__x0000_"/>
      <sheetName val="9က_x0000_堀"/>
      <sheetName val="9က_x0000_倀"/>
      <sheetName val="9က_x0000_退"/>
      <sheetName val="118.세금과_x0000__x0000_"/>
      <sheetName val="9-1차이내역"/>
      <sheetName val="해평견적"/>
      <sheetName val="구왤집䈀ᑪ"/>
      <sheetName val="118.세금劈,橂"/>
      <sheetName val="특수선일위대가"/>
      <sheetName val="하도금액분계"/>
      <sheetName val="설계缀ᨪ԰_x0000_"/>
      <sheetName val="입〒"/>
      <sheetName val="목차 "/>
      <sheetName val="단가디비"/>
      <sheetName val="P.԰_x0000_缀"/>
      <sheetName val="광주광역시신청사"/>
      <sheetName val="문정동3차조합"/>
      <sheetName val="연세대국제대학원"/>
      <sheetName val="기안"/>
      <sheetName val="입缀蜎"/>
      <sheetName val="입 ⭷"/>
      <sheetName val="입倀᩵"/>
      <sheetName val="수지표"/>
      <sheetName val="셀명"/>
      <sheetName val="1.수인터翇"/>
      <sheetName val="구왤집Ⰰ⭸"/>
      <sheetName val="계԰_x0000_缀"/>
      <sheetName val="공종분尜"/>
      <sheetName val="차량한계11M (2)"/>
      <sheetName val="전기일ԯ_x0000_缀"/>
      <sheetName val="Code-&gt;No"/>
      <sheetName val="sc0314 Index"/>
      <sheetName val="EQUIP-H"/>
      <sheetName val="공종분徸"/>
      <sheetName val="95WBS"/>
      <sheetName val="국공유지및԰_x0000_缀"/>
      <sheetName val="대치판정"/>
      <sheetName val="산헾"/>
      <sheetName val="Macro(전기)"/>
      <sheetName val="DPRKMHDT"/>
      <sheetName val="주요업체"/>
      <sheetName val="풍하중1"/>
      <sheetName val="BM"/>
      <sheetName val="GR"/>
      <sheetName val="OCT.FDN"/>
      <sheetName val="5지구단위"/>
      <sheetName val="단면ᘀ᨜"/>
      <sheetName val="20"/>
      <sheetName val="관리사무소"/>
      <sheetName val="계԰"/>
      <sheetName val="Inquiry"/>
      <sheetName val="HORI. VESSEL"/>
      <sheetName val="2.설계제원"/>
      <sheetName val="Manpower"/>
      <sheetName val="가시_x0005__x0000_"/>
      <sheetName val="장비당단가 ︀ᇕ԰"/>
      <sheetName val="구왤헾】_x0005_"/>
      <sheetName val="역T형"/>
      <sheetName val="4)유동표"/>
      <sheetName val="재1"/>
      <sheetName val="2001예정공정표 "/>
      <sheetName val="물가시세"/>
      <sheetName val="구왤집계闰"/>
      <sheetName val="배수공炕"/>
      <sheetName val="사업부배부A"/>
      <sheetName val="9호관로"/>
      <sheetName val="사통"/>
      <sheetName val="118.세금Ԉ_x0000_缀"/>
      <sheetName val="조달요청서"/>
      <sheetName val="인건비 "/>
      <sheetName val="현장코드"/>
      <sheetName val="해외코드"/>
      <sheetName val="RH-BEAM"/>
      <sheetName val="우석문틀"/>
      <sheetName val="공정코드"/>
      <sheetName val="가설_x0005__x0000_"/>
      <sheetName val="안전사堀"/>
      <sheetName val="MEXICO-C"/>
      <sheetName val="일위대가(계측_x0005__x0000__x0000_"/>
      <sheetName val="일위대가(계측垀*闰⼯"/>
      <sheetName val="일위대가(계측闰⽌_x0005__x0000_"/>
      <sheetName val="일위대가(계측埬_x0012_場_x0012_"/>
      <sheetName val="일위대가(계측徸⿚_x0005__x0000_"/>
      <sheetName val="안ᰀ፜搀"/>
      <sheetName val="예산ᰀ፜搀"/>
      <sheetName val="안蠱⥐蠀"/>
      <sheetName val="안頴⥞ꠀ"/>
      <sheetName val="설계명세서丵〒_x0005__x0000_"/>
      <sheetName val="AC-01-원본"/>
      <sheetName val="JOINT1"/>
      <sheetName val="D-ELECT"/>
      <sheetName val="조직"/>
      <sheetName val="MEMBER"/>
      <sheetName val="기본DATA"/>
      <sheetName val="목창호"/>
      <sheetName val="견적대비표"/>
      <sheetName val="금액"/>
      <sheetName val="Macro2"/>
      <sheetName val="경영혁신본부"/>
      <sheetName val="BOJUNGGM"/>
      <sheetName val="보차도경계석수량"/>
      <sheetName val="I一般比"/>
      <sheetName val="현장설명서"/>
      <sheetName val="산근1"/>
      <sheetName val="ꀀፐ"/>
      <sheetName val="전체내역서"/>
      <sheetName val="Mobilization"/>
      <sheetName val="Input Table"/>
      <sheetName val="unit_4"/>
      <sheetName val="TYPE-B_평균H"/>
      <sheetName val="35장주신설"/>
      <sheetName val="31_고"/>
      <sheetName val="일위대가_(목록)"/>
      <sheetName val="단면_(2)"/>
      <sheetName val="공종별_집계"/>
      <sheetName val="Explanation_for_Page_17"/>
      <sheetName val="06-BATCH_"/>
      <sheetName val="Customer_Databas"/>
      <sheetName val="토_적_표"/>
      <sheetName val="귀래_설계_공내역서"/>
      <sheetName val="2_예산냴역검토서"/>
      <sheetName val="Indirect_Cost"/>
      <sheetName val="플랜트_설치"/>
      <sheetName val="1_수인터널"/>
      <sheetName val="8_자재단가"/>
      <sheetName val="Ⅴ-2_공종별내역"/>
      <sheetName val="품질_및_특성_보정계수"/>
      <sheetName val="P_M_별"/>
      <sheetName val="IMP_(REACTOR)"/>
      <sheetName val="장비당단가_(1)"/>
      <sheetName val="2_대외공문"/>
      <sheetName val="_견적서"/>
      <sheetName val="다이꾸"/>
      <sheetName val="A-11 Steel Str (2)"/>
      <sheetName val="IPL_SCHEDULE"/>
      <sheetName val="Material"/>
      <sheetName val="CONTENTS"/>
      <sheetName val="쵽괄墌"/>
      <sheetName val="시설일위"/>
      <sheetName val="식재일위"/>
      <sheetName val="대로근거"/>
      <sheetName val="계화㠀⡿"/>
      <sheetName val="ꠀ፺"/>
      <sheetName val="노무비계"/>
      <sheetName val="관경별우수관집계"/>
      <sheetName val="대차대조표"/>
      <sheetName val="손익계산서"/>
      <sheetName val="일위대가표-3"/>
      <sheetName val="0"/>
      <sheetName val="설계예시"/>
      <sheetName val="일반부하"/>
      <sheetName val="C &amp; G RH_x0000_"/>
      <sheetName val="송중자재"/>
      <sheetName val="GI_x0010__x0000_"/>
      <sheetName val="1"/>
      <sheetName val="Facility Information"/>
      <sheetName val="General"/>
      <sheetName val="Instructions"/>
      <sheetName val="People"/>
      <sheetName val="Quality"/>
      <sheetName val="Risk"/>
      <sheetName val="Training"/>
      <sheetName val="Calcs"/>
      <sheetName val="Tot-sum"/>
      <sheetName val="하중계산"/>
      <sheetName val="과천MAIN"/>
      <sheetName val="경영상태"/>
      <sheetName val="예산Mꠀᕗ䈀"/>
      <sheetName val="예산Mࠀ⩗䈀"/>
      <sheetName val="예산M䈀뉪ԯ"/>
      <sheetName val="예산M栀⡓䈀"/>
      <sheetName val="U-TYPE(1ø"/>
      <sheetName val="실행_x0005__x0000_"/>
      <sheetName val="건축원恽べ_x0000__x0000_"/>
      <sheetName val="건축원_x0000__x0000_Ἐ_x0000_"/>
      <sheetName val="건축원_x0000__x0000_혠_x0000_"/>
      <sheetName val="건축원_x0000__x0000_᫰_x0000_"/>
      <sheetName val="건축원懇⿔_x0000__x0000_"/>
      <sheetName val="수량산唈&amp;橂"/>
      <sheetName val="96수헾"/>
      <sheetName val="설계명세서က_x0000_ꠀ"/>
      <sheetName val="수목데이타"/>
      <sheetName val="개쌈"/>
      <sheetName val="산徸"/>
      <sheetName val="FILE¸"/>
      <sheetName val="FILE_x0000_"/>
      <sheetName val="c._x0010_"/>
      <sheetName val="c.¨"/>
      <sheetName val="산_x0010_"/>
      <sheetName val="ᰀЀࠀ܀ЀԀЀ؀̀"/>
      <sheetName val="부안일위"/>
      <sheetName val="입사시직위"/>
      <sheetName val="전체실적"/>
      <sheetName val="물缀ᨎ"/>
      <sheetName val="계缀ᨎ԰"/>
      <sheetName val=" 견徸〒"/>
      <sheetName val=" 견헾】"/>
      <sheetName val=" 견丵〒"/>
      <sheetName val="운반헾】_x0005_"/>
      <sheetName val="Macro(전선)"/>
      <sheetName val="Ⅴ-2.︀ᇕ԰_x0000_缀"/>
      <sheetName val="guard(mac)"/>
      <sheetName val="2.입력"/>
      <sheetName val="환율"/>
      <sheetName val="롤러"/>
      <sheetName val="Recording,Phone,Headset,PC"/>
      <sheetName val="부대᐀፣"/>
      <sheetName val="기본입력"/>
      <sheetName val="B부대공"/>
      <sheetName val="고려단가"/>
      <sheetName val="주경기-오배수"/>
      <sheetName val="118.세금과丵⼼"/>
      <sheetName val="118.세금과_x0005__x0000_"/>
      <sheetName val="부대tu"/>
      <sheetName val="BQLIST"/>
      <sheetName val="Architecture Work"/>
      <sheetName val="일위대가표(DEEP)"/>
      <sheetName val="부재치수입력"/>
      <sheetName val="견"/>
      <sheetName val="예산변︽ᇕ԰"/>
      <sheetName val="총누헾"/>
      <sheetName val="전체도급"/>
      <sheetName val="SUMMARY(S)"/>
      <sheetName val="현장관리비참조"/>
      <sheetName val="비대ⴀ癆顶"/>
      <sheetName val="단위傡"/>
      <sheetName val="단위_x0000__x0000_"/>
      <sheetName val="단위䈳牪"/>
      <sheetName val="단위䈳奪"/>
      <sheetName val="지질조사"/>
      <sheetName val="봉방동근︀"/>
      <sheetName val="견적업체"/>
      <sheetName val="물량산출_x0005__x0000_"/>
      <sheetName val="단위竀7"/>
      <sheetName val="䠾㥿"/>
      <sheetName val="TIE-IN"/>
      <sheetName val="EE-PROP"/>
      <sheetName val="횡배수관"/>
      <sheetName val="공사비내역서"/>
      <sheetName val="일반맨홀鲕ԯ_x0000_"/>
      <sheetName val=""/>
      <sheetName val="산丵"/>
      <sheetName val="산揄"/>
      <sheetName val="D-3109"/>
      <sheetName val="비용"/>
      <sheetName val="FRT_O"/>
      <sheetName val="FAB_I"/>
      <sheetName val="48일위"/>
      <sheetName val="22일위"/>
      <sheetName val="49일위"/>
      <sheetName val="감가상각"/>
      <sheetName val="BKDN"/>
      <sheetName val="토공A"/>
      <sheetName val="䈀ᅪ"/>
      <sheetName val="직勨"/>
      <sheetName val="봉방_x0000__x0000_沰"/>
      <sheetName val="봉방䡲る_x0000_"/>
      <sheetName val="조경일람"/>
      <sheetName val="부대廠_x0013_"/>
      <sheetName val="부대浜_x0015_"/>
      <sheetName val="골재헾】"/>
      <sheetName val="평당"/>
      <sheetName val="Ⅴ-2.︀ԯ_x0000_缀"/>
      <sheetName val="부대僰_x0013_"/>
      <sheetName val="토사(僰_x0013_闰"/>
      <sheetName val="7단가"/>
      <sheetName val="총누荈"/>
      <sheetName val="건㔀቎԰"/>
      <sheetName val="DS-최_x0005_"/>
      <sheetName val="DS-최畠"/>
      <sheetName val="M-EQPT-Z"/>
      <sheetName val="명_x0005__x0000_"/>
      <sheetName val="물량산출ᣇẞ"/>
      <sheetName val="관尜_x0013_"/>
      <sheetName val="6공구_x0005__x0000_"/>
      <sheetName val="오산쀀♖"/>
      <sheetName val="9ԯ_x0000_缀"/>
      <sheetName val="오산ᰀ፜"/>
      <sheetName val="9ᰀ፜搀"/>
      <sheetName val="을헾"/>
      <sheetName val="XL4Poppy"/>
      <sheetName val="미드수량"/>
      <sheetName val="코드蚘"/>
      <sheetName val="표지頀ᎆ뤀ᨇ"/>
      <sheetName val="내역頀ᎆ뤀"/>
      <sheetName val="내역︀ᇕ԰"/>
      <sheetName val="계화徸〒"/>
      <sheetName val="KP1590__x0005_"/>
      <sheetName val="방배동내역(리라)"/>
      <sheetName val="부대공사총괄"/>
      <sheetName val="건축공사집계표"/>
      <sheetName val="방배동내역 (총괄)"/>
      <sheetName val="BOM"/>
      <sheetName val="Data Vol"/>
      <sheetName val="계화_x0005__x0000_"/>
      <sheetName val="계화髜_x0013_"/>
      <sheetName val="코드猂"/>
      <sheetName val="전동기 SP԰_x0000_"/>
      <sheetName val="계화丵〒"/>
      <sheetName val="45,4H"/>
      <sheetName val="MFAB"/>
      <sheetName val="MFRT"/>
      <sheetName val="MPKG"/>
      <sheetName val="MPRD"/>
      <sheetName val="설비운영"/>
      <sheetName val="쵽午_x0013_"/>
      <sheetName val="쵽䡲る"/>
      <sheetName val="dH"/>
      <sheetName val="3.CCTV설비공사"/>
      <sheetName val="도체종-상수표"/>
      <sheetName val="단락전류-A"/>
      <sheetName val=" 閍"/>
      <sheetName val="예산변ﻔᇕ԰"/>
      <sheetName val="별䠍"/>
      <sheetName val="월별자금계획"/>
      <sheetName val="전체헾】_x0005_"/>
      <sheetName val="3헾】_x0005_"/>
      <sheetName val="실행๿〚_x0005_"/>
      <sheetName val="입력값1"/>
      <sheetName val="8월현금흐름표"/>
      <sheetName val="Ⅴ-2.공尜_x0013_層_x0013_"/>
      <sheetName val="Ⅴ-2.공徸〒_x0005__x0000_"/>
      <sheetName val="미지급이자(분쟁대상)"/>
      <sheetName val="JUYO"/>
      <sheetName val="오산԰"/>
      <sheetName val="오산缀"/>
      <sheetName val="오산缀_xdf0e_"/>
      <sheetName val="오산"/>
      <sheetName val="오산뀀⵺"/>
      <sheetName val="오산缀뤎"/>
      <sheetName val="오산　"/>
      <sheetName val="오산뭇"/>
      <sheetName val="B76_x0005_"/>
      <sheetName val="산怀"/>
      <sheetName val="B76_x001c_"/>
      <sheetName val="물ᘀ᨜"/>
      <sheetName val="오산ꈀ"/>
      <sheetName val="오산Ⰰⵕ"/>
      <sheetName val="전체_x0005__x0000_"/>
      <sheetName val="전체헾⼝_x0005_"/>
      <sheetName val="찍기"/>
      <sheetName val="도로구조공사비"/>
      <sheetName val="도로토공공사비"/>
      <sheetName val="여수토공사비"/>
      <sheetName val="Ⅴ-2.공종별_x0005__x0000_"/>
      <sheetName val="계화배׃"/>
      <sheetName val="광속"/>
      <sheetName val="Macro(전등)"/>
      <sheetName val="5.정산서"/>
      <sheetName val="설계밇譤0_x0000_"/>
      <sheetName val="호표산출내역"/>
      <sheetName val="국공유԰_x0000_缀_x0000__x0000_"/>
      <sheetName val="단가산출집계"/>
      <sheetName val="부대헾】"/>
      <sheetName val="C &amp; Ô_x0000_Ԁ_x0000_耀"/>
      <sheetName val="C &amp; Ô_x0000_Ԁ_x0000__x0000_"/>
      <sheetName val="운반비정산"/>
      <sheetName val="정산"/>
      <sheetName val="118.세금과공簀"/>
      <sheetName val="118.세금과공缀"/>
      <sheetName val="118.세금과공ꠀ"/>
      <sheetName val="기계경비일람"/>
      <sheetName val="쵽괄_x0005_"/>
      <sheetName val="2선재"/>
      <sheetName val="작성방법"/>
      <sheetName val="물가대비표"/>
      <sheetName val="기초"/>
      <sheetName val="Languages"/>
      <sheetName val="조명투자및환수계획"/>
      <sheetName val="제조중간결과"/>
      <sheetName val="맨홀공 수량집계표"/>
      <sheetName val="전체현황"/>
      <sheetName val="단면치缙"/>
      <sheetName val="날개벽수량표"/>
      <sheetName val="건축원가계산㧨"/>
      <sheetName val="건축원가계산㏈"/>
      <sheetName val="건축원가계산㒸"/>
      <sheetName val="8.자재단가비교표"/>
      <sheetName val="5.수량집계"/>
      <sheetName val="3.일위대가표"/>
      <sheetName val="언어보정"/>
      <sheetName val="품질보정"/>
      <sheetName val="[DS-LOAD.XLS]/_x0000_"/>
      <sheetName val="[DS-LOAD.XLS]Ⅴ-2.砀鹅瘂/"/>
      <sheetName val="[DS-LOAD.XLS]안/_x0000_ "/>
      <sheetName val="표지(도서)"/>
      <sheetName val="변압기용량"/>
      <sheetName val="발전기"/>
      <sheetName val="발전기부하"/>
      <sheetName val="축전지"/>
      <sheetName val="전압조건(도서)"/>
      <sheetName val="전압(도서)"/>
      <sheetName val="부하조건(도서)"/>
      <sheetName val="조도계산서 _도서_"/>
      <sheetName val="케이블"/>
      <sheetName val="현황산출서"/>
      <sheetName val="산#3-1"/>
      <sheetName val="별표 "/>
      <sheetName val="자재테이블"/>
      <sheetName val="외자배분"/>
      <sheetName val="조인트"/>
      <sheetName val="노임단가(0.3)"/>
      <sheetName val="콘크리트 블록 유형별 수량"/>
      <sheetName val="도"/>
      <sheetName val="내력서"/>
      <sheetName val="spec1"/>
      <sheetName val="단가표 (2)"/>
      <sheetName val="하수실행"/>
      <sheetName val="단가대비"/>
      <sheetName val="壓降計算基本資料"/>
      <sheetName val="견적접수"/>
      <sheetName val="견적내역서"/>
      <sheetName val="비대칭ׇ_x0000_"/>
      <sheetName val="노무자도장2"/>
      <sheetName val="SLAB&quot;1&quot;"/>
      <sheetName val="토목공사"/>
      <sheetName val="1_철주신圠"/>
      <sheetName val="점공통경비배부"/>
      <sheetName val="STRUCTURAL STEEL"/>
      <sheetName val="개0"/>
      <sheetName val="검사현황"/>
      <sheetName val="5월"/>
      <sheetName val="근태"/>
      <sheetName val="00하노임"/>
      <sheetName val="공사착공계"/>
      <sheetName val="기계경縸"/>
      <sheetName val="LKVL-CK-HT-GD1"/>
      <sheetName val="TONGKE-HT"/>
      <sheetName val="총괄내_x0000__x0000_"/>
      <sheetName val="버스운행안내"/>
      <sheetName val="단가԰_x0000_缀"/>
      <sheetName val="토적표"/>
      <sheetName val="자재단䈀Ὢ"/>
      <sheetName val="건축외주"/>
      <sheetName val="자  재"/>
      <sheetName val="증감분석"/>
      <sheetName val="장비당단가֬_x0000_缀_x0000_"/>
      <sheetName val="품셈1-17"/>
      <sheetName val="총괄내畠_x0013_"/>
      <sheetName val="을부담운반헾"/>
      <sheetName val="주빔의 설계"/>
      <sheetName val="Modeþ"/>
      <sheetName val="Mode_x0000_"/>
      <sheetName val="포장공사"/>
      <sheetName val="설계명세서(怀፵"/>
      <sheetName val="부대공ԯ_x0000_缀"/>
      <sheetName val="설계명세서(԰_x0000_缀"/>
      <sheetName val="총누᠀"/>
      <sheetName val="안전԰_x0000_缀"/>
      <sheetName val="관리대장(2001장비)"/>
      <sheetName val="견적조ᰀ"/>
      <sheetName val="118.세금과공᳇"/>
      <sheetName val="오산︀ᇕ"/>
      <sheetName val="조헾"/>
      <sheetName val="조竈"/>
      <sheetName val="설계︀"/>
      <sheetName val="장비당단가 (︀ᇕ"/>
      <sheetName val="단면헾】"/>
      <sheetName val="물헾】"/>
      <sheetName val="BOX규격및 설계조건입력"/>
      <sheetName val="다각결합형"/>
      <sheetName val="A-8 PD(도로중앙)"/>
      <sheetName val="현장관리비聀_x0012_茸"/>
      <sheetName val="명세헾"/>
      <sheetName val="현장관리비⩿〚_x0005_"/>
      <sheetName val="공사설ᰀ፜"/>
      <sheetName val="공사설렀቟"/>
      <sheetName val="모델링"/>
      <sheetName val="수로단위수량"/>
      <sheetName val="재료-CODE"/>
      <sheetName val="9.2단가산출서"/>
      <sheetName val="손료"/>
      <sheetName val="예산䠀ད䰁"/>
      <sheetName val="수량산출근헾"/>
      <sheetName val="총누㠀"/>
      <sheetName val="수량산출근_xdaa2_"/>
      <sheetName val="계_x0000_ፓ䰀"/>
      <sheetName val="계_xd800_ᙘ儀"/>
      <sheetName val="단԰_x0000_缀"/>
      <sheetName val="산㔀"/>
      <sheetName val="단栀፿㔀"/>
      <sheetName val="예산_x0000__x0000_Ԁ"/>
      <sheetName val="수량산출서 (2)"/>
      <sheetName val="98수문일위"/>
      <sheetName val="기초코드"/>
      <sheetName val="전산output"/>
      <sheetName val="단면_x0005__x0000_"/>
      <sheetName val="예산䠀⥖䈀"/>
      <sheetName val="Indirect Cosþ"/>
      <sheetName val="봉방동헾】"/>
      <sheetName val="정읍농소"/>
      <sheetName val="용수간선"/>
      <sheetName val="CB"/>
      <sheetName val="장비분석"/>
      <sheetName val="2001년 MCC 집계"/>
      <sheetName val="예산蔘_x001c_蕜_x001c_"/>
      <sheetName val="예산诘_x001c_谜_x001c_"/>
      <sheetName val="Studiþ"/>
      <sheetName val="소요자재"/>
      <sheetName val="(자가망)일위대가표"/>
      <sheetName val="을부담_x0000__x0000_頀"/>
      <sheetName val="#3E1_GCR"/>
      <sheetName val="공사원가계산헾"/>
      <sheetName val="공사원가계산丵"/>
      <sheetName val="중로근거"/>
      <sheetName val="TABLE3"/>
      <sheetName val="밸브설치"/>
      <sheetName val="각종양식"/>
      <sheetName val="3CHBDC"/>
      <sheetName val="오ԯ_x0000_缀"/>
      <sheetName val="오㠀ⶀ簀"/>
      <sheetName val="도급양식"/>
      <sheetName val="오砀⦁︀"/>
      <sheetName val="ASALTOTA"/>
      <sheetName val="견적서을2"/>
      <sheetName val="설계내역(2_x0005__x0000__x0000_"/>
      <sheetName val="jan"/>
      <sheetName val="2월"/>
      <sheetName val="발주설계서(당초)"/>
      <sheetName val="2차공사"/>
      <sheetName val="J直材崀"/>
      <sheetName val="설산1餀"/>
      <sheetName val="설계명세서_x0005__x0000__x0000_"/>
      <sheetName val="H-pile(298x299)"/>
      <sheetName val="H-pile(250x250)"/>
      <sheetName val="20_배_x0005__x0000_"/>
      <sheetName val="중연"/>
    </sheetNames>
    <sheetDataSet>
      <sheetData sheetId="0">
        <row r="61">
          <cell r="B61">
            <v>2.5</v>
          </cell>
        </row>
      </sheetData>
      <sheetData sheetId="1">
        <row r="61">
          <cell r="B61">
            <v>2.5</v>
          </cell>
        </row>
      </sheetData>
      <sheetData sheetId="2">
        <row r="61">
          <cell r="B61">
            <v>2.5</v>
          </cell>
        </row>
      </sheetData>
      <sheetData sheetId="3">
        <row r="61">
          <cell r="B61">
            <v>2.5</v>
          </cell>
        </row>
      </sheetData>
      <sheetData sheetId="4">
        <row r="61">
          <cell r="B61">
            <v>2.5</v>
          </cell>
        </row>
      </sheetData>
      <sheetData sheetId="5">
        <row r="61">
          <cell r="B61">
            <v>2.5</v>
          </cell>
        </row>
      </sheetData>
      <sheetData sheetId="6">
        <row r="61">
          <cell r="B61">
            <v>2.5</v>
          </cell>
        </row>
      </sheetData>
      <sheetData sheetId="7">
        <row r="61">
          <cell r="B61">
            <v>2.5</v>
          </cell>
        </row>
      </sheetData>
      <sheetData sheetId="8">
        <row r="61">
          <cell r="B61">
            <v>2.5</v>
          </cell>
        </row>
      </sheetData>
      <sheetData sheetId="9">
        <row r="61">
          <cell r="B61">
            <v>2.5</v>
          </cell>
        </row>
      </sheetData>
      <sheetData sheetId="10">
        <row r="61">
          <cell r="B61">
            <v>2.5</v>
          </cell>
        </row>
      </sheetData>
      <sheetData sheetId="11">
        <row r="61">
          <cell r="B61">
            <v>2.5</v>
          </cell>
        </row>
      </sheetData>
      <sheetData sheetId="12" refreshError="1">
        <row r="61">
          <cell r="B61">
            <v>2.5</v>
          </cell>
          <cell r="C61" t="str">
            <v>KA</v>
          </cell>
          <cell r="D61">
            <v>4.1717686147384132</v>
          </cell>
          <cell r="E61">
            <v>5.5</v>
          </cell>
        </row>
        <row r="62">
          <cell r="B62">
            <v>5</v>
          </cell>
          <cell r="C62" t="str">
            <v>KA</v>
          </cell>
          <cell r="D62">
            <v>8.3435372294768264</v>
          </cell>
          <cell r="E62">
            <v>14</v>
          </cell>
        </row>
        <row r="63">
          <cell r="B63">
            <v>8</v>
          </cell>
          <cell r="C63" t="str">
            <v>KA</v>
          </cell>
          <cell r="D63">
            <v>13.349659567162922</v>
          </cell>
          <cell r="E63">
            <v>14</v>
          </cell>
        </row>
        <row r="64">
          <cell r="B64">
            <v>12.5</v>
          </cell>
          <cell r="C64" t="str">
            <v>KA</v>
          </cell>
          <cell r="D64">
            <v>20.858843073692068</v>
          </cell>
          <cell r="E64">
            <v>22</v>
          </cell>
        </row>
        <row r="65">
          <cell r="B65">
            <v>16</v>
          </cell>
          <cell r="C65" t="str">
            <v>KA</v>
          </cell>
          <cell r="D65">
            <v>26.699319134325844</v>
          </cell>
          <cell r="E65">
            <v>38</v>
          </cell>
        </row>
        <row r="66">
          <cell r="B66">
            <v>20</v>
          </cell>
          <cell r="C66" t="str">
            <v>KA</v>
          </cell>
          <cell r="D66">
            <v>33.374148917907306</v>
          </cell>
          <cell r="E66">
            <v>38</v>
          </cell>
        </row>
        <row r="67">
          <cell r="B67">
            <v>25</v>
          </cell>
          <cell r="C67" t="str">
            <v>KA</v>
          </cell>
          <cell r="D67">
            <v>41.717686147384136</v>
          </cell>
          <cell r="E67">
            <v>60</v>
          </cell>
        </row>
        <row r="68">
          <cell r="B68">
            <v>40</v>
          </cell>
          <cell r="C68" t="str">
            <v>KA</v>
          </cell>
          <cell r="D68">
            <v>66.748297835814611</v>
          </cell>
          <cell r="E68">
            <v>100</v>
          </cell>
        </row>
      </sheetData>
      <sheetData sheetId="13" refreshError="1"/>
      <sheetData sheetId="14" refreshError="1"/>
      <sheetData sheetId="15">
        <row r="61">
          <cell r="B61" t="str">
            <v>BC 1.6m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61">
          <cell r="B61" t="str">
            <v>BC 1.6m</v>
          </cell>
        </row>
      </sheetData>
      <sheetData sheetId="22">
        <row r="61">
          <cell r="B61" t="str">
            <v>BC 1.6m</v>
          </cell>
        </row>
      </sheetData>
      <sheetData sheetId="23">
        <row r="61">
          <cell r="B61" t="str">
            <v>BC 1.6m</v>
          </cell>
        </row>
      </sheetData>
      <sheetData sheetId="24">
        <row r="61">
          <cell r="B61" t="str">
            <v>BC 1.6m</v>
          </cell>
        </row>
      </sheetData>
      <sheetData sheetId="25">
        <row r="61">
          <cell r="B61" t="str">
            <v>BC 1.6m</v>
          </cell>
        </row>
      </sheetData>
      <sheetData sheetId="26">
        <row r="61">
          <cell r="B61" t="str">
            <v>BC 1.6m</v>
          </cell>
        </row>
      </sheetData>
      <sheetData sheetId="27">
        <row r="61">
          <cell r="B61" t="str">
            <v>BC 1.6m</v>
          </cell>
        </row>
      </sheetData>
      <sheetData sheetId="28">
        <row r="61">
          <cell r="B61" t="str">
            <v>BC 1.6m</v>
          </cell>
        </row>
      </sheetData>
      <sheetData sheetId="29">
        <row r="61">
          <cell r="B61" t="str">
            <v>BC 1.6m</v>
          </cell>
        </row>
      </sheetData>
      <sheetData sheetId="30">
        <row r="61">
          <cell r="B61" t="str">
            <v>BC 1.6m</v>
          </cell>
        </row>
      </sheetData>
      <sheetData sheetId="31">
        <row r="61">
          <cell r="B61" t="str">
            <v>BC 1.6m</v>
          </cell>
        </row>
      </sheetData>
      <sheetData sheetId="32">
        <row r="61">
          <cell r="B61" t="str">
            <v>BC 1.6m</v>
          </cell>
        </row>
      </sheetData>
      <sheetData sheetId="33">
        <row r="61">
          <cell r="B61" t="str">
            <v>BC 1.6m</v>
          </cell>
        </row>
      </sheetData>
      <sheetData sheetId="34">
        <row r="61">
          <cell r="B61" t="str">
            <v>BC 1.6m</v>
          </cell>
        </row>
      </sheetData>
      <sheetData sheetId="35">
        <row r="61">
          <cell r="B61" t="str">
            <v>BC 1.6m</v>
          </cell>
        </row>
      </sheetData>
      <sheetData sheetId="36">
        <row r="61">
          <cell r="B61" t="str">
            <v>BC 1.6m</v>
          </cell>
        </row>
      </sheetData>
      <sheetData sheetId="37">
        <row r="61">
          <cell r="B61" t="str">
            <v>BC 1.6m</v>
          </cell>
        </row>
      </sheetData>
      <sheetData sheetId="38">
        <row r="61">
          <cell r="B61" t="str">
            <v>BC 1.6m</v>
          </cell>
        </row>
      </sheetData>
      <sheetData sheetId="39">
        <row r="61">
          <cell r="B61" t="str">
            <v>BC 1.6m</v>
          </cell>
        </row>
      </sheetData>
      <sheetData sheetId="40">
        <row r="61">
          <cell r="B61" t="str">
            <v>BC 1.6m</v>
          </cell>
        </row>
      </sheetData>
      <sheetData sheetId="41">
        <row r="61">
          <cell r="B61" t="str">
            <v>BC 1.6m</v>
          </cell>
        </row>
      </sheetData>
      <sheetData sheetId="42">
        <row r="61">
          <cell r="B61" t="str">
            <v>BC 1.6m</v>
          </cell>
        </row>
      </sheetData>
      <sheetData sheetId="43">
        <row r="61">
          <cell r="B61" t="str">
            <v>BC 1.6m</v>
          </cell>
        </row>
      </sheetData>
      <sheetData sheetId="44">
        <row r="61">
          <cell r="B61" t="str">
            <v>BC 1.6m</v>
          </cell>
        </row>
      </sheetData>
      <sheetData sheetId="45">
        <row r="61">
          <cell r="B61" t="str">
            <v>BC 1.6m</v>
          </cell>
        </row>
      </sheetData>
      <sheetData sheetId="46">
        <row r="61">
          <cell r="B61" t="str">
            <v>BC 1.6m</v>
          </cell>
        </row>
      </sheetData>
      <sheetData sheetId="47">
        <row r="61">
          <cell r="B61" t="str">
            <v>BC 1.6m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61">
          <cell r="B61" t="str">
            <v>BC 1.6m</v>
          </cell>
        </row>
      </sheetData>
      <sheetData sheetId="54">
        <row r="61">
          <cell r="B61" t="str">
            <v>BC 1.6m</v>
          </cell>
        </row>
      </sheetData>
      <sheetData sheetId="55">
        <row r="61">
          <cell r="B61" t="str">
            <v>BC 1.6m</v>
          </cell>
        </row>
      </sheetData>
      <sheetData sheetId="56">
        <row r="61">
          <cell r="B61" t="str">
            <v>BC 1.6m</v>
          </cell>
        </row>
      </sheetData>
      <sheetData sheetId="57">
        <row r="61">
          <cell r="B61" t="str">
            <v>BC 1.6m</v>
          </cell>
        </row>
      </sheetData>
      <sheetData sheetId="58">
        <row r="61">
          <cell r="B61" t="str">
            <v>BC 1.6m</v>
          </cell>
        </row>
      </sheetData>
      <sheetData sheetId="59">
        <row r="61">
          <cell r="B61" t="str">
            <v>BC 1.6m</v>
          </cell>
        </row>
      </sheetData>
      <sheetData sheetId="60">
        <row r="61">
          <cell r="B61" t="str">
            <v>BC 1.6m</v>
          </cell>
        </row>
      </sheetData>
      <sheetData sheetId="61">
        <row r="61">
          <cell r="B61" t="str">
            <v>BC 1.6m</v>
          </cell>
        </row>
      </sheetData>
      <sheetData sheetId="62">
        <row r="61">
          <cell r="B61" t="str">
            <v>BC 1.6m</v>
          </cell>
        </row>
      </sheetData>
      <sheetData sheetId="63">
        <row r="61">
          <cell r="B61" t="str">
            <v>BC 1.6m</v>
          </cell>
        </row>
      </sheetData>
      <sheetData sheetId="64">
        <row r="61">
          <cell r="B61" t="str">
            <v>BC 1.6m</v>
          </cell>
        </row>
      </sheetData>
      <sheetData sheetId="65">
        <row r="61">
          <cell r="B61" t="str">
            <v>BC 1.6m</v>
          </cell>
        </row>
      </sheetData>
      <sheetData sheetId="66">
        <row r="61">
          <cell r="B61" t="str">
            <v>BC 1.6m</v>
          </cell>
        </row>
      </sheetData>
      <sheetData sheetId="67">
        <row r="61">
          <cell r="B61" t="str">
            <v>BC 1.6m</v>
          </cell>
        </row>
      </sheetData>
      <sheetData sheetId="68">
        <row r="61">
          <cell r="B61" t="str">
            <v>BC 1.6m</v>
          </cell>
        </row>
      </sheetData>
      <sheetData sheetId="69">
        <row r="61">
          <cell r="B61" t="str">
            <v>BC 1.6m</v>
          </cell>
        </row>
      </sheetData>
      <sheetData sheetId="70">
        <row r="61">
          <cell r="B61" t="str">
            <v>BC 1.6m</v>
          </cell>
        </row>
      </sheetData>
      <sheetData sheetId="71">
        <row r="61">
          <cell r="B61" t="str">
            <v>BC 1.6m</v>
          </cell>
        </row>
      </sheetData>
      <sheetData sheetId="72">
        <row r="61">
          <cell r="B61" t="str">
            <v>BC 1.6m</v>
          </cell>
        </row>
      </sheetData>
      <sheetData sheetId="73">
        <row r="61">
          <cell r="B61" t="str">
            <v>BC 1.6m</v>
          </cell>
        </row>
      </sheetData>
      <sheetData sheetId="74">
        <row r="61">
          <cell r="B61" t="str">
            <v>BC 1.6m</v>
          </cell>
        </row>
      </sheetData>
      <sheetData sheetId="75">
        <row r="61">
          <cell r="B61" t="str">
            <v>BC 1.6m</v>
          </cell>
        </row>
      </sheetData>
      <sheetData sheetId="76">
        <row r="61">
          <cell r="B61" t="str">
            <v>BC 1.6m</v>
          </cell>
        </row>
      </sheetData>
      <sheetData sheetId="77">
        <row r="61">
          <cell r="B61" t="str">
            <v>BC 1.6m</v>
          </cell>
        </row>
      </sheetData>
      <sheetData sheetId="78">
        <row r="61">
          <cell r="B61" t="str">
            <v>BC 1.6m</v>
          </cell>
        </row>
      </sheetData>
      <sheetData sheetId="79">
        <row r="61">
          <cell r="B61" t="str">
            <v>BC 1.6m</v>
          </cell>
        </row>
      </sheetData>
      <sheetData sheetId="80">
        <row r="61">
          <cell r="B61" t="str">
            <v>BC 1.6m</v>
          </cell>
        </row>
      </sheetData>
      <sheetData sheetId="81">
        <row r="61">
          <cell r="B61" t="str">
            <v>BC 1.6m</v>
          </cell>
        </row>
      </sheetData>
      <sheetData sheetId="82">
        <row r="61">
          <cell r="B61" t="str">
            <v>BC 1.6m</v>
          </cell>
        </row>
      </sheetData>
      <sheetData sheetId="83">
        <row r="61">
          <cell r="B61" t="str">
            <v>BC 1.6m</v>
          </cell>
        </row>
      </sheetData>
      <sheetData sheetId="84">
        <row r="61">
          <cell r="B61" t="str">
            <v>BC 1.6m</v>
          </cell>
        </row>
      </sheetData>
      <sheetData sheetId="85">
        <row r="61">
          <cell r="B61" t="str">
            <v>BC 1.6m</v>
          </cell>
        </row>
      </sheetData>
      <sheetData sheetId="86">
        <row r="61">
          <cell r="B61" t="str">
            <v>BC 1.6m</v>
          </cell>
        </row>
      </sheetData>
      <sheetData sheetId="87">
        <row r="61">
          <cell r="B61" t="str">
            <v>BC 1.6m</v>
          </cell>
        </row>
      </sheetData>
      <sheetData sheetId="88">
        <row r="61">
          <cell r="B61" t="str">
            <v>BC 1.6m</v>
          </cell>
        </row>
      </sheetData>
      <sheetData sheetId="89">
        <row r="61">
          <cell r="B61" t="str">
            <v>BC 1.6m</v>
          </cell>
        </row>
      </sheetData>
      <sheetData sheetId="90">
        <row r="61">
          <cell r="B61" t="str">
            <v>BC 1.6m</v>
          </cell>
        </row>
      </sheetData>
      <sheetData sheetId="91">
        <row r="61">
          <cell r="B61" t="str">
            <v>BC 1.6m</v>
          </cell>
        </row>
      </sheetData>
      <sheetData sheetId="92">
        <row r="61">
          <cell r="B61" t="str">
            <v>BC 1.6m</v>
          </cell>
        </row>
      </sheetData>
      <sheetData sheetId="93">
        <row r="61">
          <cell r="B61" t="str">
            <v>BC 1.6m</v>
          </cell>
        </row>
      </sheetData>
      <sheetData sheetId="94">
        <row r="61">
          <cell r="B61" t="str">
            <v>BC 1.6m</v>
          </cell>
        </row>
      </sheetData>
      <sheetData sheetId="95">
        <row r="61">
          <cell r="B61" t="str">
            <v>BC 1.6m</v>
          </cell>
        </row>
      </sheetData>
      <sheetData sheetId="96">
        <row r="61">
          <cell r="B61" t="str">
            <v>BC 1.6m</v>
          </cell>
        </row>
      </sheetData>
      <sheetData sheetId="97">
        <row r="61">
          <cell r="B61" t="str">
            <v>BC 1.6m</v>
          </cell>
        </row>
      </sheetData>
      <sheetData sheetId="98">
        <row r="61">
          <cell r="B61" t="str">
            <v>BC 1.6m</v>
          </cell>
        </row>
      </sheetData>
      <sheetData sheetId="99">
        <row r="61">
          <cell r="B61" t="str">
            <v>BC 1.6m</v>
          </cell>
        </row>
      </sheetData>
      <sheetData sheetId="100">
        <row r="61">
          <cell r="B61" t="str">
            <v>BC 1.6m</v>
          </cell>
        </row>
      </sheetData>
      <sheetData sheetId="101">
        <row r="61">
          <cell r="B61" t="str">
            <v>BC 1.6m</v>
          </cell>
        </row>
      </sheetData>
      <sheetData sheetId="102">
        <row r="61">
          <cell r="B61" t="str">
            <v>BC 1.6m</v>
          </cell>
        </row>
      </sheetData>
      <sheetData sheetId="103">
        <row r="61">
          <cell r="B61" t="str">
            <v>BC 1.6m</v>
          </cell>
        </row>
      </sheetData>
      <sheetData sheetId="104">
        <row r="61">
          <cell r="B61" t="str">
            <v>BC 1.6m</v>
          </cell>
        </row>
      </sheetData>
      <sheetData sheetId="105">
        <row r="61">
          <cell r="B61" t="str">
            <v>BC 1.6m</v>
          </cell>
        </row>
      </sheetData>
      <sheetData sheetId="106">
        <row r="61">
          <cell r="B61" t="str">
            <v>BC 1.6m</v>
          </cell>
        </row>
      </sheetData>
      <sheetData sheetId="107">
        <row r="61">
          <cell r="B61" t="str">
            <v>BC 1.6m</v>
          </cell>
        </row>
      </sheetData>
      <sheetData sheetId="108">
        <row r="61">
          <cell r="B61" t="str">
            <v>BC 1.6m</v>
          </cell>
        </row>
      </sheetData>
      <sheetData sheetId="109">
        <row r="61">
          <cell r="B61" t="str">
            <v>BC 1.6m</v>
          </cell>
        </row>
      </sheetData>
      <sheetData sheetId="110">
        <row r="61">
          <cell r="B61" t="str">
            <v>BC 1.6m</v>
          </cell>
        </row>
      </sheetData>
      <sheetData sheetId="111" refreshError="1"/>
      <sheetData sheetId="112">
        <row r="61">
          <cell r="B61" t="str">
            <v>BC 1.6m</v>
          </cell>
        </row>
      </sheetData>
      <sheetData sheetId="113">
        <row r="61">
          <cell r="B61" t="str">
            <v>BC 1.6m</v>
          </cell>
        </row>
      </sheetData>
      <sheetData sheetId="114">
        <row r="61">
          <cell r="B61" t="str">
            <v>BC 1.6m</v>
          </cell>
        </row>
      </sheetData>
      <sheetData sheetId="115">
        <row r="61">
          <cell r="B61" t="str">
            <v>BC 1.6m</v>
          </cell>
        </row>
      </sheetData>
      <sheetData sheetId="116">
        <row r="61">
          <cell r="B61" t="str">
            <v>BC 1.6m</v>
          </cell>
        </row>
      </sheetData>
      <sheetData sheetId="117">
        <row r="61">
          <cell r="B61" t="str">
            <v>BC 1.6m</v>
          </cell>
        </row>
      </sheetData>
      <sheetData sheetId="118">
        <row r="61">
          <cell r="B61" t="str">
            <v>BC 1.6m</v>
          </cell>
        </row>
      </sheetData>
      <sheetData sheetId="119">
        <row r="61">
          <cell r="B61" t="str">
            <v>BC 1.6m</v>
          </cell>
        </row>
      </sheetData>
      <sheetData sheetId="120">
        <row r="61">
          <cell r="B61" t="str">
            <v>BC 1.6m</v>
          </cell>
        </row>
      </sheetData>
      <sheetData sheetId="121">
        <row r="61">
          <cell r="B61" t="str">
            <v>BC 1.6m</v>
          </cell>
        </row>
      </sheetData>
      <sheetData sheetId="122">
        <row r="61">
          <cell r="B61" t="str">
            <v>BC 1.6m</v>
          </cell>
        </row>
      </sheetData>
      <sheetData sheetId="123">
        <row r="61">
          <cell r="B61" t="str">
            <v>BC 1.6m</v>
          </cell>
        </row>
      </sheetData>
      <sheetData sheetId="124">
        <row r="61">
          <cell r="B61" t="str">
            <v>BC 1.6m</v>
          </cell>
        </row>
      </sheetData>
      <sheetData sheetId="125">
        <row r="61">
          <cell r="B61" t="str">
            <v>BC 1.6m</v>
          </cell>
        </row>
      </sheetData>
      <sheetData sheetId="126">
        <row r="61">
          <cell r="B61" t="str">
            <v>BC 1.6m</v>
          </cell>
        </row>
      </sheetData>
      <sheetData sheetId="127">
        <row r="61">
          <cell r="B61" t="str">
            <v>BC 1.6m</v>
          </cell>
        </row>
      </sheetData>
      <sheetData sheetId="128">
        <row r="61">
          <cell r="B61" t="str">
            <v>BC 1.6m</v>
          </cell>
        </row>
      </sheetData>
      <sheetData sheetId="129">
        <row r="61">
          <cell r="B61" t="str">
            <v>BC 1.6m</v>
          </cell>
        </row>
      </sheetData>
      <sheetData sheetId="130">
        <row r="61">
          <cell r="B61" t="str">
            <v>BC 1.6m</v>
          </cell>
        </row>
      </sheetData>
      <sheetData sheetId="131">
        <row r="61">
          <cell r="B61" t="str">
            <v>BC 1.6m</v>
          </cell>
        </row>
      </sheetData>
      <sheetData sheetId="132">
        <row r="61">
          <cell r="B61" t="str">
            <v>BC 1.6m</v>
          </cell>
        </row>
      </sheetData>
      <sheetData sheetId="133">
        <row r="61">
          <cell r="B61" t="str">
            <v>BC 1.6m</v>
          </cell>
        </row>
      </sheetData>
      <sheetData sheetId="134">
        <row r="61">
          <cell r="B61" t="str">
            <v>BC 1.6m</v>
          </cell>
        </row>
      </sheetData>
      <sheetData sheetId="135">
        <row r="61">
          <cell r="B61" t="str">
            <v>BC 1.6m</v>
          </cell>
        </row>
      </sheetData>
      <sheetData sheetId="136">
        <row r="61">
          <cell r="B61" t="str">
            <v>BC 1.6m</v>
          </cell>
        </row>
      </sheetData>
      <sheetData sheetId="137">
        <row r="61">
          <cell r="B61" t="str">
            <v>BC 1.6m</v>
          </cell>
        </row>
      </sheetData>
      <sheetData sheetId="138">
        <row r="61">
          <cell r="B61" t="str">
            <v>BC 1.6m</v>
          </cell>
        </row>
      </sheetData>
      <sheetData sheetId="139">
        <row r="61">
          <cell r="B61" t="str">
            <v>BC 1.6m</v>
          </cell>
        </row>
      </sheetData>
      <sheetData sheetId="140">
        <row r="61">
          <cell r="B61" t="str">
            <v>BC 1.6m</v>
          </cell>
        </row>
      </sheetData>
      <sheetData sheetId="141">
        <row r="61">
          <cell r="B61" t="str">
            <v>BC 1.6m</v>
          </cell>
        </row>
      </sheetData>
      <sheetData sheetId="142">
        <row r="61">
          <cell r="B61" t="str">
            <v>BC 1.6m</v>
          </cell>
        </row>
      </sheetData>
      <sheetData sheetId="143">
        <row r="61">
          <cell r="B61" t="str">
            <v>BC 1.6m</v>
          </cell>
        </row>
      </sheetData>
      <sheetData sheetId="144">
        <row r="61">
          <cell r="B61" t="str">
            <v>BC 1.6m</v>
          </cell>
        </row>
      </sheetData>
      <sheetData sheetId="145">
        <row r="61">
          <cell r="B61" t="str">
            <v>BC 1.6m</v>
          </cell>
        </row>
      </sheetData>
      <sheetData sheetId="146">
        <row r="61">
          <cell r="B61" t="str">
            <v>BC 1.6m</v>
          </cell>
        </row>
      </sheetData>
      <sheetData sheetId="147">
        <row r="61">
          <cell r="B61" t="str">
            <v>BC 1.6m</v>
          </cell>
        </row>
      </sheetData>
      <sheetData sheetId="148">
        <row r="61">
          <cell r="B61" t="str">
            <v>BC 1.6m</v>
          </cell>
        </row>
      </sheetData>
      <sheetData sheetId="149">
        <row r="61">
          <cell r="B61" t="str">
            <v>BC 1.6m</v>
          </cell>
        </row>
      </sheetData>
      <sheetData sheetId="150">
        <row r="61">
          <cell r="B61" t="str">
            <v>BC 1.6m</v>
          </cell>
        </row>
      </sheetData>
      <sheetData sheetId="151">
        <row r="61">
          <cell r="B61" t="str">
            <v>BC 1.6m</v>
          </cell>
        </row>
      </sheetData>
      <sheetData sheetId="152">
        <row r="61">
          <cell r="B61" t="str">
            <v>BC 1.6m</v>
          </cell>
        </row>
      </sheetData>
      <sheetData sheetId="153">
        <row r="61">
          <cell r="B61" t="str">
            <v>BC 1.6m</v>
          </cell>
        </row>
      </sheetData>
      <sheetData sheetId="154">
        <row r="61">
          <cell r="B61" t="str">
            <v>BC 1.6m</v>
          </cell>
        </row>
      </sheetData>
      <sheetData sheetId="155">
        <row r="61">
          <cell r="B61" t="str">
            <v>BC 1.6m</v>
          </cell>
        </row>
      </sheetData>
      <sheetData sheetId="156">
        <row r="61">
          <cell r="B61" t="str">
            <v>BC 1.6m</v>
          </cell>
        </row>
      </sheetData>
      <sheetData sheetId="157">
        <row r="61">
          <cell r="B61" t="str">
            <v>BC 1.6m</v>
          </cell>
        </row>
      </sheetData>
      <sheetData sheetId="158">
        <row r="61">
          <cell r="B61" t="str">
            <v>BC 1.6m</v>
          </cell>
        </row>
      </sheetData>
      <sheetData sheetId="159">
        <row r="61">
          <cell r="B61" t="str">
            <v>BC 1.6m</v>
          </cell>
        </row>
      </sheetData>
      <sheetData sheetId="160">
        <row r="61">
          <cell r="B61" t="str">
            <v>BC 1.6m</v>
          </cell>
        </row>
      </sheetData>
      <sheetData sheetId="161">
        <row r="61">
          <cell r="B61" t="str">
            <v>BC 1.6m</v>
          </cell>
        </row>
      </sheetData>
      <sheetData sheetId="162">
        <row r="61">
          <cell r="B61" t="str">
            <v>BC 1.6m</v>
          </cell>
        </row>
      </sheetData>
      <sheetData sheetId="163">
        <row r="61">
          <cell r="B61" t="str">
            <v>BC 1.6m</v>
          </cell>
        </row>
      </sheetData>
      <sheetData sheetId="164">
        <row r="61">
          <cell r="B61" t="str">
            <v>BC 1.6m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 refreshError="1"/>
      <sheetData sheetId="481"/>
      <sheetData sheetId="482"/>
      <sheetData sheetId="483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MOTOR"/>
      <sheetName val="설직재-1"/>
      <sheetName val="관급"/>
      <sheetName val="조도계산서 (도서)"/>
      <sheetName val="내역서1999.8최종"/>
      <sheetName val="J直材4"/>
      <sheetName val="직재"/>
      <sheetName val="20관리비율"/>
      <sheetName val="단가"/>
      <sheetName val="2F 회의실견적(5_14 일대)"/>
      <sheetName val="ilch"/>
      <sheetName val="역T형교대(말뚝기초)"/>
      <sheetName val="말뚝지지력산정"/>
      <sheetName val="일위"/>
      <sheetName val="실행"/>
      <sheetName val="실행(ALT1)"/>
      <sheetName val="건축일위"/>
      <sheetName val="그라우팅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YES"/>
      <sheetName val="설계예산서"/>
      <sheetName val="수량집계"/>
      <sheetName val="총괄"/>
      <sheetName val="토목"/>
      <sheetName val="DATA"/>
      <sheetName val="2000.11월설계내역"/>
      <sheetName val="수량산출서"/>
      <sheetName val="가로등내역서"/>
      <sheetName val="조명율표"/>
      <sheetName val="#REF"/>
      <sheetName val="일위대가"/>
      <sheetName val="말뚝지지력산정"/>
      <sheetName val="전선 및 전선관"/>
      <sheetName val="터파기및재료"/>
      <sheetName val="단가"/>
      <sheetName val="총괄표"/>
      <sheetName val="집계표"/>
      <sheetName val="실행철강하도"/>
      <sheetName val="단가조사"/>
      <sheetName val="입찰안"/>
      <sheetName val="내역서"/>
      <sheetName val="단가산출"/>
      <sheetName val="소야공정계획표"/>
      <sheetName val="내역서2안"/>
      <sheetName val="준검 내역서"/>
      <sheetName val="봉양~조차장간고하개명(신설)"/>
      <sheetName val="내역"/>
      <sheetName val="일위대가표(유단가)"/>
      <sheetName val="단가산출서(기계)"/>
      <sheetName val="물가자료"/>
      <sheetName val="품의서"/>
      <sheetName val="부하계산서"/>
      <sheetName val="물가시세"/>
      <sheetName val="노임단가"/>
      <sheetName val="BID"/>
      <sheetName val="MOTOR"/>
      <sheetName val="SG"/>
      <sheetName val="전신환매도율"/>
      <sheetName val="2000년1차"/>
      <sheetName val="ITEM"/>
      <sheetName val="단가비교표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EACT10"/>
      <sheetName val="JUCK"/>
      <sheetName val="산출내역서집계표"/>
      <sheetName val="원가계산서 (총괄)"/>
      <sheetName val="원가계산서 (건축)"/>
      <sheetName val="(총괄집계)"/>
      <sheetName val="건축공사"/>
      <sheetName val="방음벽기초(H=4m)"/>
      <sheetName val="공사비예산서(토목분)"/>
      <sheetName val="수량산출"/>
      <sheetName val="6호기"/>
      <sheetName val="기계경비"/>
      <sheetName val="보증수수료산출"/>
      <sheetName val="Total"/>
      <sheetName val="원가계산"/>
      <sheetName val="내역서(전기)"/>
      <sheetName val="Sheet1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주상도"/>
      <sheetName val="하조서"/>
      <sheetName val="INPUT"/>
      <sheetName val="1.수인터널"/>
      <sheetName val="단가 및 재료비"/>
      <sheetName val="Sheet2"/>
      <sheetName val="가로등"/>
      <sheetName val="각형맨홀"/>
      <sheetName val="수목단가"/>
      <sheetName val="시설수량표"/>
      <sheetName val="식재수량표"/>
      <sheetName val="일위목록"/>
      <sheetName val="자재단가"/>
      <sheetName val="신우"/>
      <sheetName val="점수계산1-2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기안"/>
      <sheetName val="갑지"/>
      <sheetName val="견적서"/>
      <sheetName val="호계"/>
      <sheetName val="제암"/>
      <sheetName val="월마트"/>
      <sheetName val="월드컵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Macro1"/>
      <sheetName val="수목데이타 "/>
      <sheetName val="변압기 및 발전기 용량"/>
      <sheetName val="부대내역"/>
      <sheetName val="ASP포장"/>
      <sheetName val="예산변경사항"/>
      <sheetName val="일위대가표"/>
      <sheetName val="정부노임단가"/>
      <sheetName val="3BL공동구 수량"/>
      <sheetName val="ETC"/>
      <sheetName val="대치판정"/>
      <sheetName val="일위대가(목록)"/>
      <sheetName val="재료비"/>
      <sheetName val="점검총괄"/>
      <sheetName val="CABLE SIZE-3"/>
      <sheetName val="공구원가계산"/>
      <sheetName val="1차증가원가계산"/>
      <sheetName val="교각1"/>
      <sheetName val="에너지동"/>
      <sheetName val="간선계산"/>
      <sheetName val="자재목록"/>
      <sheetName val="표지 (2)"/>
      <sheetName val="LP-S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연습"/>
      <sheetName val="설계내역서"/>
      <sheetName val="- INFORMATION -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상수도토공집계표"/>
      <sheetName val="단면 (2)"/>
      <sheetName val="설계가"/>
      <sheetName val="예산갑지"/>
      <sheetName val="BOX전기내역"/>
      <sheetName val="설계예시"/>
      <sheetName val="DATA 입력란"/>
      <sheetName val="1. 설계조건 2.단면가정 3. 하중계산"/>
      <sheetName val="입찰결과(DATA)"/>
      <sheetName val="데이타"/>
      <sheetName val="요율"/>
      <sheetName val="자재대"/>
      <sheetName val="코드표"/>
      <sheetName val="Sheet1 (2)"/>
      <sheetName val="소요자재"/>
      <sheetName val="노무산출서"/>
      <sheetName val="토공"/>
      <sheetName val="일반공사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참고"/>
      <sheetName val="공사개요"/>
      <sheetName val="기계경비시간당손료목록"/>
      <sheetName val="AS포장복구 "/>
      <sheetName val="동력부하(도산)"/>
      <sheetName val="돌망태단위수량"/>
      <sheetName val="말뚝물량"/>
      <sheetName val="공종별원가계산"/>
      <sheetName val="말고개터널조명전압강하"/>
      <sheetName val="부속동"/>
      <sheetName val="단가조사서"/>
      <sheetName val="적용(기계)"/>
      <sheetName val="Mc1"/>
      <sheetName val="2000,9월 일위"/>
      <sheetName val="EQUIP-H"/>
      <sheetName val="CTEMCOST"/>
      <sheetName val="가감수량"/>
      <sheetName val="맨홀수량산출"/>
      <sheetName val="20관리비율"/>
      <sheetName val="AILC004"/>
      <sheetName val="N賃率-職"/>
      <sheetName val="준공평가"/>
      <sheetName val="실행간접비용"/>
      <sheetName val="외주"/>
      <sheetName val="경비_원본"/>
      <sheetName val="BASIC (2)"/>
      <sheetName val="guard(mac)"/>
      <sheetName val="물량산출근거"/>
      <sheetName val="A-4"/>
      <sheetName val="토목내역"/>
      <sheetName val="WORK"/>
      <sheetName val="소비자가"/>
      <sheetName val="CONCRETE"/>
      <sheetName val="BQ"/>
      <sheetName val="전기일위대가"/>
      <sheetName val="현장관리비내역서"/>
      <sheetName val="기계내역"/>
      <sheetName val="단면(RW1)"/>
      <sheetName val="시설물일위"/>
      <sheetName val="일위대가목록"/>
      <sheetName val="비교표"/>
      <sheetName val="맨홀수량집계"/>
      <sheetName val="ilch"/>
      <sheetName val="설산1.나"/>
      <sheetName val="본사S"/>
      <sheetName val="IMP(MAIN)"/>
      <sheetName val="IMP (REACTOR)"/>
      <sheetName val="설계조건"/>
      <sheetName val="날개벽(TYPE3)"/>
      <sheetName val="오산갈곳"/>
      <sheetName val="차액보증"/>
      <sheetName val="안정계산"/>
      <sheetName val="단면검토"/>
      <sheetName val="전압강하계산"/>
      <sheetName val="DATA1"/>
      <sheetName val="D-3503"/>
      <sheetName val="동원(3)"/>
      <sheetName val="예정(3)"/>
      <sheetName val="과천MAIN"/>
      <sheetName val="주형"/>
      <sheetName val="터널조도"/>
      <sheetName val="1.설계기준"/>
      <sheetName val="3차설계"/>
      <sheetName val="노임"/>
      <sheetName val="현황CODE"/>
      <sheetName val="손익현황"/>
      <sheetName val="기둥(원형)"/>
      <sheetName val="옹벽"/>
      <sheetName val="ABUT수량-A1"/>
      <sheetName val="밸브설치"/>
      <sheetName val="3.바닥판설계"/>
      <sheetName val="조건"/>
      <sheetName val="여흥"/>
      <sheetName val="철거산출근거"/>
      <sheetName val="2000전체분"/>
      <sheetName val="일반수량"/>
      <sheetName val="9-1차이내역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간접1"/>
      <sheetName val="견적조건"/>
      <sheetName val="견적조건(을지)"/>
      <sheetName val="대구실행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Baby일위대가"/>
      <sheetName val="0.집계"/>
      <sheetName val="매립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기초단가"/>
      <sheetName val="아산추가1220"/>
      <sheetName val="98지급계획"/>
      <sheetName val="3-1.CB"/>
      <sheetName val="을지"/>
      <sheetName val="당초"/>
      <sheetName val="MAIN_TABLE"/>
      <sheetName val="1.설계조건"/>
      <sheetName val="재료"/>
      <sheetName val="가로등부표"/>
      <sheetName val="제경비율"/>
      <sheetName val="조도계산서 (도서)"/>
      <sheetName val="LOPCALC"/>
      <sheetName val="식생블럭단위수량"/>
      <sheetName val="48전력선로일위"/>
      <sheetName val="노무비"/>
      <sheetName val="96보완계획7.12"/>
      <sheetName val="구역화물"/>
      <sheetName val="단가일람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목차"/>
      <sheetName val="부대공Ⅱ"/>
      <sheetName val="계수시트"/>
      <sheetName val="일위대가목차"/>
      <sheetName val="XL4Poppy"/>
      <sheetName val="일위대가(가설)"/>
      <sheetName val="노무비단가"/>
      <sheetName val="입찰보고"/>
      <sheetName val="본공사"/>
      <sheetName val="DANGA"/>
      <sheetName val="인건비"/>
      <sheetName val="AIR SHOWER(3인용)"/>
      <sheetName val="자료입력"/>
      <sheetName val="2F 회의실견적(5_14 일대)"/>
      <sheetName val="재집"/>
      <sheetName val="직재"/>
      <sheetName val="원가계산서"/>
      <sheetName val="금리계산"/>
      <sheetName val="손익분석"/>
      <sheetName val="ITB COST"/>
      <sheetName val="수량"/>
      <sheetName val="unit 4"/>
      <sheetName val="Summary Sheets"/>
      <sheetName val="일위목록-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6동"/>
      <sheetName val="Chart1"/>
      <sheetName val="단위내역목록"/>
      <sheetName val="단위내역서"/>
      <sheetName val="원가(1)"/>
      <sheetName val="원가(2)"/>
      <sheetName val="공량산출서"/>
      <sheetName val="Macro2"/>
      <sheetName val="가설건물"/>
      <sheetName val="보차도경계석"/>
      <sheetName val="제-노임"/>
      <sheetName val="제직재"/>
      <sheetName val="우배수"/>
      <sheetName val="맨홀"/>
      <sheetName val="금호"/>
      <sheetName val="1차설계변경내역"/>
      <sheetName val="예산명세서"/>
      <sheetName val="부하(성남)"/>
      <sheetName val="J直材4"/>
      <sheetName val="연부97-1"/>
      <sheetName val="갑지1"/>
      <sheetName val="율촌법률사무소2내역"/>
      <sheetName val="지주목시비량산출서"/>
      <sheetName val="001"/>
      <sheetName val="총계"/>
      <sheetName val="지급자재"/>
      <sheetName val="99총공사내역서"/>
      <sheetName val="내력서"/>
      <sheetName val="BID-도로"/>
      <sheetName val="실행내역서"/>
      <sheetName val="3.공통공사대비"/>
      <sheetName val="타공종이기"/>
      <sheetName val="본선차로수량집계표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외주대비-구조물"/>
      <sheetName val="외주대비 -석축"/>
      <sheetName val="외주대비-구조물 (2)"/>
      <sheetName val="견적표지 (3)"/>
      <sheetName val="정태현"/>
      <sheetName val="고등학교"/>
      <sheetName val="90.03실행 "/>
      <sheetName val="조명시설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관로"/>
      <sheetName val="총괄집계표"/>
      <sheetName val="2006기계경비산출표"/>
      <sheetName val="아파트기별"/>
      <sheetName val="공리일"/>
      <sheetName val="조경일람"/>
      <sheetName val="스톱로그내역"/>
      <sheetName val="수주현황2월"/>
      <sheetName val="수입"/>
      <sheetName val="토공유동표"/>
      <sheetName val="교각계산"/>
      <sheetName val="LEGEND"/>
      <sheetName val="기계경비(시간당)"/>
      <sheetName val="램머"/>
      <sheetName val="일반수량총괄"/>
      <sheetName val="포장공"/>
      <sheetName val="VA_code"/>
      <sheetName val="PO-BOQ"/>
      <sheetName val="우수맨홀공제단위수량"/>
      <sheetName val="JUCKEYK"/>
      <sheetName val="조건표"/>
      <sheetName val="JJ"/>
      <sheetName val="설계"/>
      <sheetName val="설 계"/>
      <sheetName val="원가"/>
      <sheetName val="간접비"/>
      <sheetName val="일위집계표"/>
      <sheetName val=" 상부공통집계(총괄)"/>
      <sheetName val="구조물철거타공정이월"/>
      <sheetName val="연결관산출조서"/>
      <sheetName val="통장출금액"/>
      <sheetName val="금액결정"/>
      <sheetName val="간접"/>
      <sheetName val="견적대비"/>
      <sheetName val="5.정산서"/>
      <sheetName val="설계기준 및 하중계산"/>
      <sheetName val="입력값"/>
      <sheetName val="단면가정"/>
      <sheetName val="토량1-1"/>
      <sheetName val="참조-(1)"/>
      <sheetName val="하수급견적대비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Macro(차단기)"/>
      <sheetName val="견적의뢰서"/>
      <sheetName val="직공비"/>
      <sheetName val="주관사업"/>
      <sheetName val="수문일1"/>
      <sheetName val="발주설계서(당초)"/>
      <sheetName val="옹벽수량집계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공사비"/>
      <sheetName val="가드레일산근"/>
      <sheetName val="수량집계표"/>
      <sheetName val="단가비교"/>
      <sheetName val="적용2002"/>
      <sheetName val="중기"/>
      <sheetName val="45,46"/>
      <sheetName val="교대(A1)"/>
      <sheetName val="교대(A1-A2)"/>
      <sheetName val="I一般比"/>
      <sheetName val="경비2내역"/>
      <sheetName val="단가대비표"/>
      <sheetName val="일위대가표 (2)"/>
      <sheetName val="포장복구집계"/>
      <sheetName val="REACTION(USD지진시)"/>
      <sheetName val="안정검토"/>
      <sheetName val="1SPAN"/>
      <sheetName val="자재단가표"/>
      <sheetName val="고창터널(고창방향)"/>
      <sheetName val="제수변수량"/>
      <sheetName val="공기변수량"/>
      <sheetName val="의왕내역"/>
      <sheetName val="입출재고현황 (2)"/>
      <sheetName val="변경비교-을"/>
      <sheetName val="인건비 "/>
      <sheetName val="기자재대비표"/>
      <sheetName val="약품설비"/>
      <sheetName val="b_balju_cho"/>
      <sheetName val="품셈TABLE"/>
      <sheetName val="품셈표"/>
      <sheetName val="부대대비"/>
      <sheetName val="냉연집계"/>
      <sheetName val="BSD (2)"/>
      <sheetName val="산출내역서"/>
      <sheetName val="저"/>
      <sheetName val="SLAB&quot;1&quot;"/>
      <sheetName val="경상비"/>
      <sheetName val="공내역"/>
      <sheetName val="백호우계수"/>
      <sheetName val="접속도로1"/>
      <sheetName val="단가목록"/>
      <sheetName val="금액내역서"/>
      <sheetName val="제수"/>
      <sheetName val="공기"/>
      <sheetName val="9GNG운반"/>
      <sheetName val="몰탈재료산출"/>
      <sheetName val="단위목록"/>
      <sheetName val="기계경비목록"/>
      <sheetName val="관급"/>
      <sheetName val="물량표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대창(함평)-창열"/>
      <sheetName val="대창(장성)"/>
      <sheetName val="정화조동내역"/>
      <sheetName val="단위수량"/>
      <sheetName val="관리사무소"/>
      <sheetName val="대구-교대(A1-A2)"/>
      <sheetName val="원형1호맨홀토공수량"/>
      <sheetName val="REACTION(USE평시)"/>
      <sheetName val="Testing"/>
      <sheetName val="계화배수"/>
      <sheetName val="방음벽 기초 일반수량"/>
      <sheetName val="I.설계조건"/>
      <sheetName val="부재력정리"/>
      <sheetName val="BLOCK(1)"/>
      <sheetName val="단면치수"/>
      <sheetName val="NEYOK"/>
      <sheetName val="수안보-MBR1"/>
      <sheetName val="입력DATA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8. 안정검토"/>
      <sheetName val="건축"/>
      <sheetName val="단가산출서 (2)"/>
      <sheetName val="단가산출서"/>
      <sheetName val="Sheet17"/>
      <sheetName val="재정비직인"/>
      <sheetName val="재정비내역"/>
      <sheetName val="지적고시내역"/>
      <sheetName val="단위단가"/>
      <sheetName val="98NS-N"/>
      <sheetName val="지진시"/>
      <sheetName val="6PILE  (돌출)"/>
      <sheetName val="토량산출서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BJJIN"/>
      <sheetName val="시공계획"/>
      <sheetName val="대,유,램"/>
      <sheetName val="출력X"/>
      <sheetName val="수로교총재료집계"/>
      <sheetName val="현관"/>
      <sheetName val="22단가(철거)"/>
      <sheetName val="49단가"/>
      <sheetName val="49단가(철거)"/>
      <sheetName val="22단가"/>
      <sheetName val="전체내역서"/>
      <sheetName val="설명"/>
      <sheetName val="주차구획선수량"/>
      <sheetName val="접속슬라브"/>
      <sheetName val="G.R300경비"/>
      <sheetName val="LD일"/>
      <sheetName val="FA설치명세"/>
      <sheetName val="FD"/>
      <sheetName val="증감대비"/>
      <sheetName val="공종단가"/>
      <sheetName val="명세서"/>
      <sheetName val="시멘트"/>
      <sheetName val="15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검사원"/>
      <sheetName val="집계(총괄)"/>
      <sheetName val="구성비"/>
      <sheetName val="실적보고"/>
      <sheetName val="표준안전집계"/>
      <sheetName val="표준안전내역"/>
      <sheetName val="단가표"/>
      <sheetName val="기초코드"/>
      <sheetName val="실행갑지"/>
      <sheetName val="중기일위대가"/>
      <sheetName val="제품별"/>
      <sheetName val="현장관리비 "/>
      <sheetName val="전차선로 물량표"/>
      <sheetName val="소방사항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TRE TABLE"/>
      <sheetName val="기계경비일람"/>
      <sheetName val="FAX"/>
      <sheetName val="할증 "/>
      <sheetName val="총집계표"/>
      <sheetName val="plan&amp;section of foundation"/>
      <sheetName val="9811"/>
      <sheetName val="투찰내역"/>
      <sheetName val="COVER-P"/>
      <sheetName val="기본단가"/>
      <sheetName val="영업소실적"/>
      <sheetName val="날개벽수량표"/>
      <sheetName val="전기혼잡제경비(45)"/>
      <sheetName val="총괄내역서"/>
      <sheetName val="48일위"/>
      <sheetName val="48수량"/>
      <sheetName val="22수량"/>
      <sheetName val="49일위"/>
      <sheetName val="22일위"/>
      <sheetName val="49수량"/>
      <sheetName val="제진기"/>
      <sheetName val="정화조방수미장"/>
      <sheetName val="1단계"/>
      <sheetName val="DATE"/>
      <sheetName val="토목주소"/>
      <sheetName val="견적990322"/>
      <sheetName val="P.M 별"/>
      <sheetName val="사각맨홀"/>
      <sheetName val="부하LOAD"/>
      <sheetName val="품셈"/>
      <sheetName val="메서,변+증"/>
      <sheetName val="Option"/>
      <sheetName val="인건-측정"/>
      <sheetName val="Data&amp;Result"/>
      <sheetName val="MACRO(MCC)"/>
      <sheetName val="일위대가(출입)"/>
      <sheetName val="공사별 가중치 산출근거(토목)"/>
      <sheetName val="가중치근거(조경)"/>
      <sheetName val="2공구산출내역"/>
      <sheetName val="안정검토(온1)"/>
      <sheetName val="상 부"/>
      <sheetName val="가시설단위수량"/>
      <sheetName val="SORCE1"/>
      <sheetName val="36신설수량"/>
      <sheetName val="cost"/>
      <sheetName val="산근"/>
      <sheetName val="기자재비"/>
      <sheetName val="평교-내역"/>
      <sheetName val="덕소내역"/>
      <sheetName val="공사비집계"/>
      <sheetName val="신공항A-9(원가수정)"/>
      <sheetName val="물가"/>
      <sheetName val="경산"/>
      <sheetName val="사전공사"/>
      <sheetName val="소포내역 (2)"/>
      <sheetName val="암거단위"/>
      <sheetName val="basic"/>
      <sheetName val="진우+대광"/>
      <sheetName val="자  재"/>
      <sheetName val="일위대가(계측기설치)"/>
      <sheetName val="결과조달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세부내역"/>
      <sheetName val="연결임시"/>
      <sheetName val="구조물공"/>
      <sheetName val="투찰추정"/>
      <sheetName val="도급내역5+800"/>
      <sheetName val="수목표준대가"/>
      <sheetName val="부대공"/>
      <sheetName val="도급금액"/>
      <sheetName val="재노경"/>
      <sheetName val="적현로"/>
      <sheetName val="배수공"/>
      <sheetName val="변경내역서"/>
      <sheetName val="1공구 건정토건 토공"/>
      <sheetName val="식재인부"/>
      <sheetName val="경상직원"/>
      <sheetName val="일위대가(1)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CODE"/>
      <sheetName val="전기"/>
      <sheetName val="충주"/>
      <sheetName val="교통량조사"/>
      <sheetName val="노임이"/>
      <sheetName val="내역서01"/>
      <sheetName val="설계기준"/>
      <sheetName val="내역1"/>
      <sheetName val="문학간접"/>
      <sheetName val="일위"/>
      <sheetName val="전기공사"/>
      <sheetName val="설직재-1"/>
      <sheetName val="sw1"/>
      <sheetName val="박스토공"/>
      <sheetName val="기준표"/>
      <sheetName val="단가및재료비"/>
      <sheetName val="보호공"/>
      <sheetName val="IP좌표"/>
      <sheetName val="KMT물량"/>
      <sheetName val="경산(을)"/>
      <sheetName val="공통(20-91)"/>
      <sheetName val="차선도색현황"/>
      <sheetName val="변화치수"/>
      <sheetName val="전력구구조물산근"/>
      <sheetName val="시중노임단가"/>
      <sheetName val="노임(1차)"/>
      <sheetName val="2000_11월설계내역"/>
      <sheetName val="전선_및_전선관"/>
      <sheetName val="1_수변전설비공사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복구량산정_및_전용회선_사용"/>
      <sheetName val="4월_실적추정(건축+토목)"/>
      <sheetName val="4월_실적추정(건축)"/>
      <sheetName val="준검_내역서"/>
      <sheetName val="1_수인터널"/>
      <sheetName val="수목데이타_"/>
      <sheetName val="변압기_및_발전기_용량"/>
      <sheetName val="단가_및_재료비"/>
      <sheetName val="-_INFORMATION_-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3BL공동구_수량"/>
      <sheetName val="표지_(2)"/>
      <sheetName val="저리조양"/>
      <sheetName val="건축개요"/>
      <sheetName val="버스운행안내"/>
      <sheetName val="예방접종계획"/>
      <sheetName val="근태계획서"/>
      <sheetName val="22단가(철完9"/>
      <sheetName val="실행(표지,갑,을)"/>
      <sheetName val="인수공총괄"/>
      <sheetName val="종합기별"/>
      <sheetName val="노무비명세서"/>
      <sheetName val="소요자재명세서"/>
      <sheetName val="개보수공사BM"/>
      <sheetName val="장문교(대전)"/>
      <sheetName val="지질조사"/>
      <sheetName val="하중산정"/>
      <sheetName val="공사별 가중치 산출근거(건축)"/>
      <sheetName val="TEL"/>
      <sheetName val="본선 토공 분배표"/>
      <sheetName val="1.토공"/>
      <sheetName val="제출내역 (2)"/>
      <sheetName val="6공구(당초)"/>
      <sheetName val="산근1"/>
      <sheetName val="70%"/>
      <sheetName val="투찰"/>
      <sheetName val="관리,공감"/>
      <sheetName val="입찰"/>
      <sheetName val="1,2공구원가계산서"/>
      <sheetName val="1공구산출내역서"/>
      <sheetName val="현경"/>
      <sheetName val="전화번호DATA (2001)"/>
      <sheetName val="장비"/>
      <sheetName val="노무"/>
      <sheetName val="자압"/>
      <sheetName val="자재"/>
      <sheetName val="106C0300"/>
      <sheetName val="목동1절주.bh01"/>
      <sheetName val="열린교실"/>
      <sheetName val="1.우편집중내역서"/>
      <sheetName val="수량이동"/>
      <sheetName val="J01"/>
      <sheetName val="재료집계"/>
      <sheetName val="내역(중앙)"/>
      <sheetName val="내역(창신)"/>
      <sheetName val="집수정"/>
      <sheetName val="중간부"/>
      <sheetName val="구조물터파기수량집계"/>
      <sheetName val="배수공 시멘트 및 골재량 산출"/>
      <sheetName val="합의경상"/>
      <sheetName val="선정요령"/>
      <sheetName val="단면瑌)"/>
      <sheetName val="BEND LOSS"/>
      <sheetName val="단면설계"/>
      <sheetName val="신표지1"/>
      <sheetName val="주방환기"/>
      <sheetName val="AS복구"/>
      <sheetName val="중기터파기"/>
      <sheetName val="변수값"/>
      <sheetName val="중기상차"/>
      <sheetName val="사급자재"/>
      <sheetName val="기본DATA"/>
      <sheetName val="CLAUSE"/>
      <sheetName val="약품설︀"/>
      <sheetName val="DB"/>
      <sheetName val="본선토량운반계산서(1)0"/>
      <sheetName val="과세표준율-2"/>
      <sheetName val="면적분양가"/>
      <sheetName val="분양면적(1123)"/>
      <sheetName val="출력소스"/>
      <sheetName val="가격조사서"/>
      <sheetName val="건축내역(진해석동)"/>
      <sheetName val="단위량당중기"/>
      <sheetName val="진주방향"/>
      <sheetName val="마산방향"/>
      <sheetName val="nys"/>
      <sheetName val="36신丵〒_x0005_"/>
      <sheetName val="내역전기"/>
      <sheetName val="기초자료"/>
      <sheetName val="여과지동"/>
      <sheetName val="내역서(총)"/>
      <sheetName val="날개벽(시점좌측)"/>
      <sheetName val="T1"/>
      <sheetName val="단가결정"/>
      <sheetName val="총체보활공정표"/>
      <sheetName val="관리,부대비"/>
      <sheetName val="A(Rev.3)"/>
      <sheetName val="부총"/>
      <sheetName val="입력"/>
      <sheetName val="P-산#1-1(WOWA1)"/>
      <sheetName val="103동"/>
      <sheetName val=" 총괄표"/>
      <sheetName val="진접"/>
      <sheetName val="단위세대물량"/>
      <sheetName val="집수A"/>
      <sheetName val="일용노임단가"/>
      <sheetName val="Rates"/>
      <sheetName val="탑(을지)"/>
      <sheetName val="부서현황"/>
      <sheetName val="현장지지물물량"/>
      <sheetName val="노무비 근거"/>
      <sheetName val="담장산출"/>
      <sheetName val="감액총괄표"/>
      <sheetName val="프랜트면허"/>
      <sheetName val="설계명세서"/>
      <sheetName val="기초자료입력"/>
      <sheetName val="간지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HRSG SMALL07220"/>
      <sheetName val="TOT"/>
      <sheetName val="예산M6-B"/>
      <sheetName val="tggwan(mac)"/>
      <sheetName val="IMPEADENCE MAP 취수장"/>
      <sheetName val="개요"/>
      <sheetName val="CIVIL"/>
      <sheetName val="데리네이타현황"/>
      <sheetName val="중기사용료"/>
      <sheetName val="총괄서"/>
      <sheetName val="공무공A"/>
      <sheetName val="동력부하계산"/>
      <sheetName val="약품공급2"/>
      <sheetName val="1호인버트수량"/>
      <sheetName val="석축설면"/>
      <sheetName val="법면단"/>
      <sheetName val="가도공"/>
      <sheetName val="노임,재료비"/>
      <sheetName val="환"/>
      <sheetName val="적용기준표(98년상반기)"/>
      <sheetName val="역집계1"/>
      <sheetName val="49-119"/>
      <sheetName val="발신정보"/>
      <sheetName val="고분전시관"/>
      <sheetName val="설비"/>
      <sheetName val="wall"/>
      <sheetName val="집1"/>
      <sheetName val="토공계산서(부체도로)"/>
      <sheetName val="월선수금"/>
      <sheetName val="SE-611"/>
      <sheetName val="날개벽"/>
      <sheetName val="woo(mac)"/>
      <sheetName val="C3"/>
      <sheetName val="TABLE"/>
      <sheetName val="Macro(전선)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CA지입"/>
      <sheetName val="개소별수량산출"/>
      <sheetName val="U-TYPE(1)"/>
      <sheetName val="적용공정"/>
      <sheetName val="L_RPTB02_01"/>
      <sheetName val="예비품"/>
      <sheetName val="기계경비(시"/>
      <sheetName val="01"/>
      <sheetName val="조명일위"/>
      <sheetName val="1안"/>
      <sheetName val="차도조도계산"/>
      <sheetName val="효성CB 1P기초"/>
      <sheetName val="EQ-R1"/>
      <sheetName val="품목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CC16-내역서"/>
      <sheetName val="E.P.T수량산출서"/>
      <sheetName val="단위가격"/>
      <sheetName val="매출단가"/>
      <sheetName val="1-1"/>
      <sheetName val="토사(PE)"/>
      <sheetName val="1공구(입찰내역)"/>
      <sheetName val="통합내역"/>
      <sheetName val="기기리스트"/>
      <sheetName val="Piping(Methanol)"/>
      <sheetName val="영동(D)"/>
      <sheetName val="건축내역서 (경제상무실)"/>
      <sheetName val="판"/>
      <sheetName val="입적표"/>
      <sheetName val="일위_파일"/>
      <sheetName val="copy"/>
      <sheetName val="서식"/>
      <sheetName val="기성내역서표지"/>
      <sheetName val="갑지(추정)"/>
      <sheetName val="L-type"/>
      <sheetName val="내역서 (2)"/>
      <sheetName val="설비내역서"/>
      <sheetName val="건축내역서"/>
      <sheetName val="전기내역서"/>
      <sheetName val="COVER"/>
      <sheetName val="L_RPTA05_목록"/>
      <sheetName val="역T형교대(말뚝기초)"/>
      <sheetName val="한강운반비"/>
      <sheetName val="EQUIPMENT -2"/>
      <sheetName val="빌딩 안내"/>
      <sheetName val="공종별내역서"/>
      <sheetName val="MBR9"/>
      <sheetName val="공비대비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철거집계"/>
      <sheetName val="3련 BOX"/>
      <sheetName val="12월31일"/>
      <sheetName val="자재비"/>
      <sheetName val="4월"/>
      <sheetName val="8월"/>
      <sheetName val="12월"/>
      <sheetName val="2월"/>
      <sheetName val="1월"/>
      <sheetName val="7월"/>
      <sheetName val="6월"/>
      <sheetName val="3월"/>
      <sheetName val="5월"/>
      <sheetName val="11월"/>
      <sheetName val="10월"/>
      <sheetName val="9월"/>
      <sheetName val="변경후-SHEET"/>
      <sheetName val="인사자료총집계"/>
      <sheetName val="목록"/>
      <sheetName val="공통비"/>
      <sheetName val="VENDOR LIST"/>
      <sheetName val="TYPE집계표"/>
      <sheetName val="Working(wo WTs)"/>
      <sheetName val="주조정실"/>
      <sheetName val="물량집계"/>
      <sheetName val="역T형"/>
      <sheetName val="연동내역서"/>
      <sheetName val="3"/>
      <sheetName val="울진항공등화 내역서"/>
      <sheetName val="교실"/>
      <sheetName val="북제주-표지"/>
    </sheetNames>
    <definedNames>
      <definedName name="Macro10"/>
      <definedName name="Macro12"/>
      <definedName name="Macro13"/>
      <definedName name="Macro14"/>
      <definedName name="Macro2"/>
      <definedName name="Macro8"/>
      <definedName name="Macro9"/>
    </defined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 refreshError="1"/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 refreshError="1"/>
      <sheetData sheetId="514" refreshError="1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/>
      <sheetData sheetId="648" refreshError="1"/>
      <sheetData sheetId="649" refreshError="1"/>
      <sheetData sheetId="650"/>
      <sheetData sheetId="651"/>
      <sheetData sheetId="652"/>
      <sheetData sheetId="653"/>
      <sheetData sheetId="654" refreshError="1"/>
      <sheetData sheetId="655" refreshError="1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/>
      <sheetData sheetId="1008" refreshError="1"/>
      <sheetData sheetId="1009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(창급분류)"/>
      <sheetName val="#REF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간접재료비산출표-27-30"/>
      <sheetName val="N賃率-職"/>
      <sheetName val="J直材4"/>
      <sheetName val="설직재-1"/>
      <sheetName val="장비(창급ONLY)"/>
      <sheetName val="공정외주"/>
      <sheetName val="____"/>
      <sheetName val="소유주(원)"/>
      <sheetName val="간이연락"/>
      <sheetName val="5. COST SCHEDULE PER EXPENSE"/>
      <sheetName val="예산계획"/>
      <sheetName val="전사집계"/>
      <sheetName val="96갑지"/>
      <sheetName val="다목적갑"/>
      <sheetName val="매출단가"/>
      <sheetName val="관람석제출"/>
      <sheetName val="차액보증"/>
      <sheetName val="MOTOR"/>
      <sheetName val="산출내역서"/>
      <sheetName val="9월하"/>
      <sheetName val="수량산출"/>
    </sheetNames>
    <definedNames>
      <definedName name="Module1.FormPrint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                      "/>
      <sheetName val="집계표"/>
      <sheetName val="내역서"/>
      <sheetName val="일위대가목록"/>
      <sheetName val="일위대가"/>
      <sheetName val="단가대비표"/>
      <sheetName val="노임산출집계표"/>
      <sheetName val="공종별 집계표"/>
      <sheetName val="산출서"/>
      <sheetName val="20141102(호원동시민감동공원조성사업)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  <definedName name="CLOSER" refersTo="#REF!"/>
      <definedName name="StartChart" refersTo="#REF!"/>
      <definedName name="StartSeller" refersTo="#REF!"/>
      <definedName name="모빌랙A" refersTo="#REF!"/>
      <definedName name="제출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집계표1"/>
      <sheetName val="00천안(건.구.차)"/>
      <sheetName val="00천안(기계)"/>
      <sheetName val="00천안(공기구치구)"/>
      <sheetName val="00천안(게이지)"/>
      <sheetName val="00천안(비품)"/>
      <sheetName val="집계표"/>
      <sheetName val="전용설비"/>
      <sheetName val="Sheet1"/>
      <sheetName val="2001년고정자산"/>
      <sheetName val="일위대가(계측기설치)"/>
      <sheetName val="일위대가"/>
      <sheetName val="감가상각"/>
      <sheetName val="설직재-1"/>
      <sheetName val="00년감가상각"/>
      <sheetName val="I一般比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감가상각"/>
      <sheetName val="노임"/>
      <sheetName val="Sheet1"/>
      <sheetName val="20관리비율"/>
      <sheetName val="ROOF(ALKALI)"/>
      <sheetName val="터널조도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부하계산서"/>
      <sheetName val="노임"/>
      <sheetName val="CT "/>
      <sheetName val="과천MAIN"/>
      <sheetName val="ABUT수량-A1"/>
      <sheetName val="발신정보"/>
      <sheetName val="기본일위"/>
      <sheetName val="TOTAL"/>
      <sheetName val="2F 회의실견적(5_14 일대)"/>
      <sheetName val="NOMUBI"/>
      <sheetName val="sw1"/>
      <sheetName val="J直材4"/>
      <sheetName val="실행철강하도"/>
      <sheetName val="I一般比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유기공정"/>
      <sheetName val="TABLE"/>
      <sheetName val="96물가 CODE"/>
      <sheetName val="종배수관"/>
      <sheetName val="CP-E2 (품셈표)"/>
      <sheetName val="노임단가"/>
      <sheetName val="감가상각"/>
      <sheetName val="연부97-1"/>
      <sheetName val="갑지1"/>
      <sheetName val="Sheet1"/>
      <sheetName val="U-TYPE(1)"/>
      <sheetName val="터널조도"/>
      <sheetName val="설비"/>
      <sheetName val="조도계산(1)"/>
      <sheetName val="일위대가목록"/>
      <sheetName val="전차선로 물량표"/>
      <sheetName val="와동25-3(변경)"/>
      <sheetName val="품목납기"/>
      <sheetName val="N賃率-職"/>
      <sheetName val="인건비"/>
      <sheetName val="001"/>
      <sheetName val="60명당사(총괄)"/>
      <sheetName val="반중력식옹벽3.5"/>
      <sheetName val="김재복부장님"/>
      <sheetName val="70%"/>
      <sheetName val="Sheet3"/>
      <sheetName val="기초대가"/>
      <sheetName val="직노"/>
      <sheetName val="20관리비율"/>
      <sheetName val="97"/>
      <sheetName val="WORK"/>
      <sheetName val="Macro1"/>
      <sheetName val="Macro2"/>
      <sheetName val="중기사용료"/>
      <sheetName val="TEL"/>
      <sheetName val="부대대비"/>
      <sheetName val="냉연집계"/>
      <sheetName val="신우"/>
      <sheetName val="대비"/>
      <sheetName val="내역서(총)"/>
      <sheetName val="교각계산"/>
      <sheetName val="plan&amp;section of foundation"/>
      <sheetName val="노원열병합  건축공사기성내역서"/>
      <sheetName val="민속촌메뉴"/>
      <sheetName val="수량산출서"/>
      <sheetName val="일위대가"/>
      <sheetName val="업무"/>
      <sheetName val="code"/>
      <sheetName val="공사현황"/>
      <sheetName val="설계조건"/>
      <sheetName val="직재"/>
      <sheetName val="경산"/>
      <sheetName val="Sheet2"/>
      <sheetName val="C-노임단가"/>
      <sheetName val="1.설계조건"/>
      <sheetName val="전기단가조사서"/>
      <sheetName val="자재단가"/>
      <sheetName val="K1자재(3차등)"/>
      <sheetName val="실행비교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덕전리"/>
      <sheetName val="선급금신청서"/>
      <sheetName val="ilch"/>
      <sheetName val="여과지동"/>
      <sheetName val="기초자료"/>
      <sheetName val="CONCRETE"/>
      <sheetName val="부하LOAD"/>
      <sheetName val="DATA"/>
      <sheetName val="데이타"/>
      <sheetName val="11월 가격"/>
      <sheetName val="일위대가(1)"/>
      <sheetName val="연수동"/>
      <sheetName val="원형1호맨홀토공수량"/>
      <sheetName val="1000 DB구축 부표"/>
      <sheetName val="6PILE  (돌출)"/>
      <sheetName val="청천내"/>
      <sheetName val="일위"/>
      <sheetName val="차액보증"/>
      <sheetName val="정부노임단가"/>
      <sheetName val="DATE"/>
      <sheetName val="sheets"/>
      <sheetName val="예산M12A"/>
      <sheetName val="일위대가목차"/>
      <sheetName val="경비_원본"/>
      <sheetName val="설직재-1"/>
      <sheetName val="FANDBS"/>
      <sheetName val="GRDATA"/>
      <sheetName val="SHAFTDBSE"/>
      <sheetName val="공사원가계산서"/>
      <sheetName val="소상 &quot;1&quot;"/>
      <sheetName val="견적서"/>
      <sheetName val="내역"/>
      <sheetName val="10월가격"/>
      <sheetName val="주소록"/>
      <sheetName val="노원열병합__건축공사기성내역서"/>
      <sheetName val="plan&amp;section_of_foundation"/>
      <sheetName val="단가조사"/>
      <sheetName val="건축내역"/>
      <sheetName val="기계경비산출기준"/>
      <sheetName val="부속동"/>
      <sheetName val="공사개요(좌)"/>
      <sheetName val="입찰안"/>
      <sheetName val="실행내역서 "/>
      <sheetName val="danga"/>
      <sheetName val="Sheet14"/>
      <sheetName val="Sheet13"/>
      <sheetName val="유림골조"/>
      <sheetName val="소비자가"/>
      <sheetName val="6호기"/>
      <sheetName val="재집"/>
      <sheetName val="자재단가비교표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노임이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DB단가"/>
      <sheetName val="도"/>
      <sheetName val="공사내역"/>
      <sheetName val="전기일위대가"/>
      <sheetName val="BID"/>
      <sheetName val="갑지(추정)"/>
      <sheetName val="LEGEND"/>
      <sheetName val="조경"/>
      <sheetName val="최종갑지"/>
      <sheetName val="sum1 (2)"/>
      <sheetName val="견적정보"/>
      <sheetName val="1단계"/>
      <sheetName val="FB25JN"/>
      <sheetName val="년도별실"/>
      <sheetName val="을지"/>
      <sheetName val="DB"/>
      <sheetName val="본장"/>
      <sheetName val="도체종-상수표"/>
      <sheetName val="계산서(곡선부)"/>
      <sheetName val="-치수표(곡선부)"/>
      <sheetName val="원가계산서"/>
      <sheetName val="합천내역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일위단가"/>
      <sheetName val="Sheet9"/>
      <sheetName val="화재 탐지 설비"/>
      <sheetName val="工완성공사율"/>
      <sheetName val="Y-WORK"/>
      <sheetName val="UserData"/>
      <sheetName val="환율"/>
      <sheetName val="EACT10"/>
      <sheetName val="음료실행"/>
      <sheetName val="APT내역"/>
      <sheetName val="부대시설"/>
      <sheetName val="기둥(원형)"/>
      <sheetName val="1안"/>
      <sheetName val="신규 수주분(사용자 정의)"/>
      <sheetName val="제-노임"/>
      <sheetName val="제직재"/>
      <sheetName val="철거산출근거"/>
      <sheetName val="원본(갑지)"/>
      <sheetName val="판매96"/>
      <sheetName val="단가산출(변경없음)"/>
      <sheetName val="직공비"/>
      <sheetName val="매입세율"/>
      <sheetName val="공사개요"/>
      <sheetName val="Sheet7"/>
      <sheetName val="어음광고주"/>
      <sheetName val="통신원가"/>
      <sheetName val="금액집계"/>
      <sheetName val="기성금내역서"/>
      <sheetName val="터파기및재료"/>
      <sheetName val="GAEYO"/>
      <sheetName val="타견적1"/>
      <sheetName val="타견적2"/>
      <sheetName val="타견적3"/>
      <sheetName val="원가"/>
      <sheetName val="운반"/>
      <sheetName val="UR2-Calculation"/>
      <sheetName val="Oper Amount"/>
      <sheetName val="실적단가"/>
      <sheetName val="일위대가_복합"/>
      <sheetName val="일위대가_서비스"/>
      <sheetName val="11.단가비교표_"/>
      <sheetName val="16.기계경비산출내역_"/>
      <sheetName val="밸브설치"/>
      <sheetName val="장비집계"/>
      <sheetName val="내역서1999.8최종"/>
      <sheetName val="단가표"/>
      <sheetName val="사통"/>
      <sheetName val="단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8.PILE  (돌출)"/>
      <sheetName val="백암비스타내역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임차품의(농조)"/>
      <sheetName val="copy"/>
      <sheetName val="단가산출"/>
      <sheetName val="실정공사비단가표"/>
      <sheetName val="심사물량"/>
      <sheetName val="심사계산"/>
      <sheetName val="조도계산서 _도서_"/>
      <sheetName val="원가 (2)"/>
      <sheetName val="PROCESS"/>
      <sheetName val="입출재고현황 (2)"/>
      <sheetName val="견적대비 견적서"/>
      <sheetName val="CTEMCOST"/>
      <sheetName val="실행내역"/>
      <sheetName val="기계내역"/>
      <sheetName val="가로등기초"/>
      <sheetName val="BASIC (2)"/>
      <sheetName val="일위대가(계측기설치)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환경평가"/>
      <sheetName val="인구"/>
      <sheetName val="배수관공"/>
      <sheetName val="Sheet1 (2)"/>
      <sheetName val="대치판정"/>
      <sheetName val="기성"/>
      <sheetName val="rate"/>
      <sheetName val="7.1 자재단가표(케이블)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담장산출"/>
      <sheetName val="부하(성남)"/>
      <sheetName val="표지판단위"/>
      <sheetName val="설계"/>
      <sheetName val="시행후면적"/>
      <sheetName val="수지예산"/>
      <sheetName val="단가대비"/>
      <sheetName val="소요자재"/>
      <sheetName val=" HIT-&gt;HMC 견적(3900)"/>
      <sheetName val="내부부하"/>
      <sheetName val="단면가정"/>
      <sheetName val="토공계산서(부체도로)"/>
      <sheetName val="dt0301"/>
      <sheetName val="dtt0301"/>
      <sheetName val="VE절감"/>
      <sheetName val="물량표S"/>
      <sheetName val="금액내역서"/>
      <sheetName val="물가시세"/>
      <sheetName val="ITEM"/>
      <sheetName val="type-F"/>
      <sheetName val="실행"/>
      <sheetName val="협조전"/>
      <sheetName val="말뚝지지력산정"/>
      <sheetName val="예산대비"/>
      <sheetName val="공문"/>
      <sheetName val="NEYOK"/>
      <sheetName val="TRE TABLE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일위대가(4층원격)"/>
      <sheetName val="LOAD-46"/>
      <sheetName val="BOX"/>
      <sheetName val="건축내역서"/>
      <sheetName val="ROOF(ALKALI)"/>
      <sheetName val="dtxl"/>
      <sheetName val="품산출서"/>
      <sheetName val="1-1"/>
      <sheetName val="차도조도계산"/>
      <sheetName val="목록"/>
      <sheetName val="외주가공"/>
      <sheetName val="7단가"/>
      <sheetName val="자료"/>
      <sheetName val="우각부보강"/>
      <sheetName val="건축집계표"/>
      <sheetName val="단가표 "/>
      <sheetName val="견내"/>
      <sheetName val="매립"/>
      <sheetName val="FACTOR"/>
      <sheetName val="Cost bd-&quot;A&quot;"/>
      <sheetName val="cost"/>
      <sheetName val="총괄"/>
      <sheetName val="공사비"/>
      <sheetName val="OPT"/>
      <sheetName val="SV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DRUM"/>
      <sheetName val="1공구(을)"/>
      <sheetName val="DLA"/>
      <sheetName val=" 견적서"/>
      <sheetName val="99총공사내역서"/>
      <sheetName val="변압기 및 발전기 용량"/>
      <sheetName val="XL4Poppy"/>
      <sheetName val="List"/>
      <sheetName val="CHITIET VL-NC"/>
      <sheetName val="DON GIA"/>
      <sheetName val="MOTOR"/>
      <sheetName val="참고"/>
      <sheetName val="시화점실행"/>
      <sheetName val="부대내역"/>
      <sheetName val="7.경제성결과"/>
      <sheetName val="FRP내역서"/>
      <sheetName val="__MAIN"/>
      <sheetName val="회로내역(승인)"/>
      <sheetName val="안정검토(온1)"/>
      <sheetName val="노무비 근거"/>
      <sheetName val="입상내역"/>
      <sheetName val="단가"/>
      <sheetName val="물량산출근거"/>
      <sheetName val="수안보-MBR1"/>
      <sheetName val="L형 옹벽"/>
      <sheetName val="COVER"/>
      <sheetName val="특별교실"/>
      <sheetName val="관급"/>
      <sheetName val="투찰(하수)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실행내역서_"/>
      <sheetName val="3련 BOX"/>
      <sheetName val="PIPE"/>
      <sheetName val="FLANGE"/>
      <sheetName val="VALVE"/>
      <sheetName val="해상PCB"/>
      <sheetName val="Site Expenses"/>
      <sheetName val="기력고압전동기"/>
      <sheetName val="일보"/>
      <sheetName val="현장지지물물량"/>
      <sheetName val="Ekog10"/>
      <sheetName val="코드표"/>
      <sheetName val="1을"/>
      <sheetName val="도근좌표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교통대책내역"/>
      <sheetName val="청주(철골발주의뢰서)"/>
      <sheetName val="정렬"/>
      <sheetName val="분전함신설"/>
      <sheetName val="접지1종"/>
      <sheetName val="전선 및 전선관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OH공량old"/>
      <sheetName val="기초단가"/>
      <sheetName val="수량집계"/>
      <sheetName val="수량산출서 (2)"/>
      <sheetName val="맨홀토공"/>
      <sheetName val="오존실배관내역"/>
      <sheetName val="EPro"/>
    </sheetNames>
    <sheetDataSet>
      <sheetData sheetId="0">
        <row r="1">
          <cell r="A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샘플표지"/>
      <sheetName val="1안"/>
      <sheetName val="단가비교표"/>
      <sheetName val="N賃率-職"/>
      <sheetName val="일위"/>
      <sheetName val="매립"/>
      <sheetName val="I一般比"/>
      <sheetName val="과천MAIN"/>
      <sheetName val="원가 (2)"/>
      <sheetName val="노임"/>
      <sheetName val="ABUT수량-A1"/>
      <sheetName val="예가표"/>
      <sheetName val="일위대가목차"/>
      <sheetName val="Sheet2"/>
      <sheetName val="신우"/>
      <sheetName val="내역서1999.8최종"/>
      <sheetName val="2F 회의실견적(5_14 일대)"/>
      <sheetName val="J直材4"/>
      <sheetName val="품목납기"/>
      <sheetName val="송라초중학교(final)"/>
      <sheetName val="집계표"/>
      <sheetName val="Macro1"/>
      <sheetName val="S0"/>
      <sheetName val="#REF"/>
      <sheetName val="제-노임"/>
      <sheetName val="제직재"/>
      <sheetName val="전차선로 물량표"/>
      <sheetName val="여과지동"/>
      <sheetName val="기초자료"/>
      <sheetName val="감가상각"/>
      <sheetName val="96갑지"/>
      <sheetName val="인건-측정"/>
      <sheetName val="Sheet1"/>
      <sheetName val="기본일위"/>
      <sheetName val="PANEL_중량산출"/>
      <sheetName val="원가_(2)"/>
      <sheetName val="노무비"/>
      <sheetName val="정부노임단가"/>
      <sheetName val="sw1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약품설비"/>
      <sheetName val="부대공Ⅱ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설계명세서(선로)"/>
      <sheetName val="설비"/>
      <sheetName val="부산4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인건비"/>
      <sheetName val="G.R300경비"/>
      <sheetName val="관급_File"/>
      <sheetName val="내역(영일)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부하(성남)"/>
      <sheetName val="부대내역"/>
      <sheetName val="부하LOAD"/>
      <sheetName val="ITEM"/>
      <sheetName val="OPT7"/>
      <sheetName val="외천교"/>
      <sheetName val="종배수관"/>
      <sheetName val="Total"/>
      <sheetName val="발신정보"/>
      <sheetName val="실정공사비단가표"/>
      <sheetName val=" 총괄표"/>
      <sheetName val="단가 및 재료비"/>
      <sheetName val="중기사용료산출근거"/>
      <sheetName val="단가표"/>
      <sheetName val="설계기준"/>
      <sheetName val="내역1"/>
      <sheetName val="역T형교대(말뚝기초)"/>
      <sheetName val="토적표"/>
      <sheetName val="10월가격"/>
      <sheetName val="기타유틸리티설비"/>
      <sheetName val="명세서"/>
      <sheetName val="일위대가목록"/>
      <sheetName val="1.일위대가"/>
      <sheetName val="날개벽"/>
      <sheetName val="정공공사"/>
      <sheetName val="갑"/>
      <sheetName val="호남2"/>
      <sheetName val="소요자재"/>
      <sheetName val="한전고리-을"/>
      <sheetName val="2F_회의실견적(5_14_일대)"/>
      <sheetName val="실행철강하도"/>
      <sheetName val="COVER"/>
      <sheetName val="Sheet3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K1자재(3차등)"/>
      <sheetName val="금호"/>
      <sheetName val="약품공급2"/>
      <sheetName val="총괄"/>
      <sheetName val="운동장 (2)"/>
      <sheetName val="Sheet4"/>
      <sheetName val="유기공정"/>
      <sheetName val="DATE"/>
      <sheetName val="원가계산서"/>
      <sheetName val="우각부보강"/>
      <sheetName val="업무분장 "/>
      <sheetName val="공통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SCH"/>
      <sheetName val="물량산출근거"/>
      <sheetName val="단위수량"/>
      <sheetName val="가시설수량"/>
      <sheetName val="관급자재대"/>
      <sheetName val="입찰안"/>
      <sheetName val="도급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사통"/>
      <sheetName val="Macro(차단기)"/>
      <sheetName val="순공사비"/>
      <sheetName val="실행비교"/>
      <sheetName val="Project Brief"/>
      <sheetName val="각형맨홀"/>
      <sheetName val="8.PILE  (돌출)"/>
      <sheetName val="사업장공제"/>
      <sheetName val="산출근거#2-3"/>
      <sheetName val="일보"/>
      <sheetName val="현장지지물물량"/>
      <sheetName val="표지"/>
      <sheetName val="소비자가"/>
      <sheetName val="부하계산서"/>
      <sheetName val="산근"/>
      <sheetName val="6호기"/>
      <sheetName val="재무가정"/>
      <sheetName val="anaysis_sheet"/>
      <sheetName val="단면치수"/>
      <sheetName val="001"/>
      <sheetName val="기판현황  "/>
      <sheetName val="OH공량old"/>
      <sheetName val="PROCESS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WIND"/>
      <sheetName val="소상 &quot;1&quot;"/>
      <sheetName val="MFAB"/>
      <sheetName val="MFRT"/>
      <sheetName val="MPKG"/>
      <sheetName val="MPRD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 HIT-&gt;HMC 견적(3900)"/>
      <sheetName val="PROJECT BRIEF(EX.NEW)"/>
      <sheetName val="공사개요"/>
      <sheetName val="참고"/>
      <sheetName val="List"/>
      <sheetName val="갑지(추정)"/>
      <sheetName val="YES-T"/>
    </sheetNames>
    <sheetDataSet>
      <sheetData sheetId="0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>
        <row r="3">
          <cell r="A3">
            <v>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과천MAIN"/>
      <sheetName val="일위 (2)"/>
      <sheetName val="갑지 (2)"/>
      <sheetName val="산출근거서"/>
      <sheetName val="일위"/>
      <sheetName val="수량산출"/>
      <sheetName val="OPT7"/>
      <sheetName val="1766-1"/>
      <sheetName val="전차선로 물량표"/>
      <sheetName val="발신정보"/>
      <sheetName val="CT "/>
      <sheetName val="유기공정"/>
      <sheetName val="인건-측정"/>
      <sheetName val="J直材4"/>
      <sheetName val="감가상각"/>
      <sheetName val="6PILE  (돌출)"/>
      <sheetName val="부하계산서"/>
      <sheetName val="OPT"/>
      <sheetName val="001"/>
      <sheetName val="내역서"/>
      <sheetName val="2F 회의실견적(5_14 일대)"/>
      <sheetName val="일위대가목록"/>
      <sheetName val="노임"/>
      <sheetName val="I一般比"/>
      <sheetName val="N賃率-職"/>
      <sheetName val="소상 &quot;1&quot;"/>
      <sheetName val="산출기초"/>
      <sheetName val="일위대가(LCS)"/>
      <sheetName val="산출근거(접지)"/>
      <sheetName val="산출근거 (중기)"/>
      <sheetName val="조도계산서 (도서)"/>
      <sheetName val="실행비교"/>
      <sheetName val="20관리비율"/>
      <sheetName val="한강운반비"/>
      <sheetName val="기초대가"/>
      <sheetName val="명세서"/>
      <sheetName val="직노"/>
      <sheetName val="97"/>
      <sheetName val="단가산출"/>
      <sheetName val="Macro1"/>
      <sheetName val="Macro2"/>
      <sheetName val="부하(성남)"/>
      <sheetName val="70%"/>
      <sheetName val="DATE"/>
      <sheetName val="COVER"/>
      <sheetName val="터널조도"/>
      <sheetName val="정부노임단가"/>
      <sheetName val="ABUT수량-A1"/>
      <sheetName val="LEGEND"/>
      <sheetName val="기본일위"/>
      <sheetName val="Sheet7"/>
      <sheetName val="예산내역서"/>
      <sheetName val="U-TYPE(1)"/>
      <sheetName val="중기일위대가"/>
      <sheetName val="4.전기"/>
      <sheetName val="직공비"/>
      <sheetName val="BID"/>
      <sheetName val="CP-E2 (품셈표)"/>
      <sheetName val="노임단가"/>
      <sheetName val="화산경계"/>
      <sheetName val="3BL공동구 수량"/>
      <sheetName val="말뚝물량"/>
      <sheetName val="__MAIN"/>
      <sheetName val="sw1"/>
      <sheetName val="NOMUBI"/>
      <sheetName val="#REF"/>
      <sheetName val="신우"/>
      <sheetName val="일보"/>
      <sheetName val="설비"/>
      <sheetName val="예정(3)"/>
      <sheetName val="동원(3)"/>
      <sheetName val="원가계산서"/>
      <sheetName val="BQ(실행)"/>
      <sheetName val="Sheet1"/>
      <sheetName val="적용기준"/>
      <sheetName val="낙찰표"/>
      <sheetName val="중기사용료"/>
      <sheetName val="내역서1999.8최종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산출내역서집계표"/>
      <sheetName val="내역"/>
      <sheetName val="여과지동"/>
      <sheetName val="기초자료"/>
      <sheetName val="기초단가"/>
      <sheetName val="BASE DATA1"/>
      <sheetName val="전기단가조사서"/>
      <sheetName val="터널조도"/>
      <sheetName val="집계표"/>
      <sheetName val="일위대가"/>
      <sheetName val="수량산출"/>
      <sheetName val="공사비"/>
      <sheetName val="개요"/>
      <sheetName val="일반공사"/>
      <sheetName val="경"/>
      <sheetName val="전체공내역서"/>
      <sheetName val="유기공정"/>
      <sheetName val="내역서"/>
      <sheetName val="물량표"/>
      <sheetName val="N賃率-職"/>
      <sheetName val="실내건축일위대가"/>
      <sheetName val="중기사용료"/>
      <sheetName val="단면치수"/>
      <sheetName val="차액보증"/>
      <sheetName val="화재 탐지 설비"/>
      <sheetName val="산출근거"/>
      <sheetName val="변경품셈총괄"/>
      <sheetName val="인력터파기품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#REF"/>
      <sheetName val="20관리비율"/>
      <sheetName val="직노"/>
      <sheetName val="내역서"/>
      <sheetName val="N賃率-職"/>
      <sheetName val="자재단가비교표"/>
      <sheetName val="SP_B1"/>
      <sheetName val="원가 (2)"/>
      <sheetName val="설직재-1"/>
      <sheetName val="제직재"/>
      <sheetName val="J直材4"/>
      <sheetName val="재료"/>
      <sheetName val="설치자재"/>
      <sheetName val="일위"/>
      <sheetName val="제-노임"/>
      <sheetName val="집계표"/>
      <sheetName val="제36-40호표"/>
      <sheetName val="을-ATYPE"/>
      <sheetName val="기본일위"/>
      <sheetName val="굴착현장"/>
      <sheetName val="집계"/>
      <sheetName val="내역을"/>
      <sheetName val="수량집계"/>
      <sheetName val="총괄집계표"/>
      <sheetName val="준검 내역서"/>
      <sheetName val="노임"/>
      <sheetName val="원재료출고수량"/>
      <sheetName val="실행내역"/>
      <sheetName val="목록"/>
      <sheetName val="경산"/>
      <sheetName val="유기공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J直材4"/>
      <sheetName val="공량산출서"/>
      <sheetName val="유기공정"/>
      <sheetName val="원재료출고수량"/>
      <sheetName val="일위대가(가설)"/>
      <sheetName val="20관리비율"/>
      <sheetName val="N賃率-職"/>
      <sheetName val="제-노임"/>
      <sheetName val="제직재"/>
      <sheetName val="노임-컨벤션 Audio"/>
      <sheetName val="노임-컨벤션 Video"/>
      <sheetName val="RESOURCE"/>
      <sheetName val="수압집계"/>
      <sheetName val="설계조건"/>
      <sheetName val="단가표 "/>
      <sheetName val="제경집계"/>
      <sheetName val="서울시CCTV"/>
      <sheetName val="ABUT수량-A1"/>
      <sheetName val="감가상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량산출서"/>
      <sheetName val="원재료출고수량"/>
      <sheetName val="전신환매도율"/>
      <sheetName val="#REF"/>
      <sheetName val="J直材4"/>
      <sheetName val="RESOURCE"/>
      <sheetName val="내역"/>
      <sheetName val="우수"/>
      <sheetName val="유기공정"/>
      <sheetName val="화재 탐지 설비"/>
      <sheetName val="경"/>
      <sheetName val="과천MAIN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사용료"/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자재단가표"/>
      <sheetName val="물가조사"/>
      <sheetName val="정부노임단가"/>
      <sheetName val="ilch"/>
      <sheetName val="20관리비율"/>
      <sheetName val="집계"/>
      <sheetName val="danga"/>
      <sheetName val="Y-WORK"/>
      <sheetName val="제-노임"/>
      <sheetName val="2F 회의실견적(5_14 일대)"/>
      <sheetName val="J直材4"/>
      <sheetName val="단가표 "/>
      <sheetName val="설직재-1"/>
      <sheetName val="Data Vol"/>
      <sheetName val="N賃率-職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N賃率-職"/>
      <sheetName val="#REF"/>
      <sheetName val="직노"/>
      <sheetName val="노임"/>
      <sheetName val="Sheet1"/>
      <sheetName val="설직재-1"/>
      <sheetName val="일위"/>
      <sheetName val="제경집계"/>
      <sheetName val="표지"/>
      <sheetName val="J直材4"/>
      <sheetName val="증감대비"/>
      <sheetName val="단"/>
      <sheetName val="총괄집계표"/>
      <sheetName val="이토변실"/>
      <sheetName val="일위대가(가설)"/>
      <sheetName val="물집"/>
      <sheetName val="공조기휀"/>
      <sheetName val="2000전체분"/>
      <sheetName val="2000년1차"/>
      <sheetName val="노무비"/>
      <sheetName val="직재"/>
      <sheetName val="CT "/>
      <sheetName val="건축내역"/>
      <sheetName val="부표총괄"/>
      <sheetName val="내역"/>
      <sheetName val="96노임기준"/>
      <sheetName val="내역서"/>
      <sheetName val="경율산정.XLS"/>
      <sheetName val="C-노임단가"/>
      <sheetName val="재료"/>
      <sheetName val="설치자재"/>
      <sheetName val="단위수량"/>
      <sheetName val="정류기"/>
      <sheetName val="원가 (2)"/>
      <sheetName val="일위대가목록 "/>
      <sheetName val="기초자료"/>
      <sheetName val="수량산출"/>
      <sheetName val="일위대가"/>
      <sheetName val="밸브설치"/>
      <sheetName val="Sump,Pit,MH"/>
      <sheetName val="날개벽"/>
      <sheetName val="갑지"/>
      <sheetName val="집계표"/>
      <sheetName val="총괄내역서"/>
      <sheetName val="굴착현장"/>
      <sheetName val="조건표"/>
      <sheetName val="노임단가"/>
      <sheetName val="자재단가"/>
      <sheetName val="단위단가"/>
      <sheetName val="공조기(삭제)"/>
      <sheetName val="기본일위"/>
      <sheetName val="G.R300경비"/>
      <sheetName val="제-노임"/>
      <sheetName val="제직재"/>
      <sheetName val="을지"/>
      <sheetName val="시화점실행"/>
      <sheetName val="APT"/>
      <sheetName val="공종목록표"/>
      <sheetName val="재정비직인"/>
      <sheetName val="재정비내역"/>
      <sheetName val="지적고시내역"/>
      <sheetName val="경산"/>
      <sheetName val="화재 탐지 설비"/>
      <sheetName val="약품공급2"/>
      <sheetName val="C3"/>
      <sheetName val="충주"/>
      <sheetName val="내역서(기성청구)"/>
      <sheetName val="일지-H"/>
      <sheetName val="2.대외공문"/>
      <sheetName val="을-ATYPE"/>
      <sheetName val="단가명령서"/>
      <sheetName val="조명율표"/>
      <sheetName val="울산자동제어"/>
      <sheetName val="단가목록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경율산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생산수량"/>
      <sheetName val="KCN"/>
      <sheetName val="I一般比"/>
      <sheetName val="설직재-1"/>
      <sheetName val="매출피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직재"/>
      <sheetName val="일위"/>
      <sheetName val="우수공"/>
      <sheetName val="INPUT DATA"/>
      <sheetName val="8.PILE  (돌출)"/>
      <sheetName val="생산수량"/>
      <sheetName val="노무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원가 (2)"/>
      <sheetName val="N賃率-職"/>
      <sheetName val="Price List"/>
      <sheetName val="I一般比"/>
      <sheetName val="일위"/>
      <sheetName val="G.R300경비"/>
      <sheetName val="DATA"/>
      <sheetName val="기존단가 (2)"/>
      <sheetName val="입력"/>
      <sheetName val="SG"/>
      <sheetName val="C-노임단가"/>
      <sheetName val="실행철강하도"/>
      <sheetName val="일위대가"/>
      <sheetName val="예정(3)"/>
      <sheetName val="단"/>
      <sheetName val="간접"/>
      <sheetName val="ABUT수량-A1"/>
      <sheetName val="계정"/>
      <sheetName val="설계명세서"/>
      <sheetName val="예산명세서"/>
      <sheetName val="자료입력"/>
      <sheetName val="총괄집계표"/>
      <sheetName val="C3"/>
      <sheetName val="전기"/>
      <sheetName val="제직재"/>
      <sheetName val="설직재-1"/>
      <sheetName val="수량산출"/>
      <sheetName val="토적표"/>
      <sheetName val="data(완전)"/>
      <sheetName val="20관리비율"/>
      <sheetName val="시화점실행"/>
      <sheetName val="대창(장성)"/>
      <sheetName val="계수시트"/>
      <sheetName val="원가계산서"/>
      <sheetName val="지구단위계획"/>
      <sheetName val="구의33고"/>
      <sheetName val="건축내역"/>
      <sheetName val="직재"/>
      <sheetName val="실행내역"/>
      <sheetName val="직노"/>
      <sheetName val="제-노임"/>
      <sheetName val="MOTOR"/>
      <sheetName val="주소"/>
      <sheetName val="유기공정"/>
      <sheetName val="대치판정"/>
      <sheetName val="bm(CIcable)"/>
      <sheetName val="신우"/>
      <sheetName val="일위대가(가설)"/>
      <sheetName val="물집"/>
      <sheetName val="DATE"/>
      <sheetName val="내역서"/>
      <sheetName val="산출내역서집계표"/>
      <sheetName val="왕십리방향"/>
      <sheetName val="호남2"/>
      <sheetName val="잡철물"/>
      <sheetName val="Phantom"/>
      <sheetName val="CAL"/>
      <sheetName val="DATA-UPS"/>
      <sheetName val="C-직노1"/>
      <sheetName val="D-경비1"/>
      <sheetName val="관로부문"/>
      <sheetName val="하조서"/>
      <sheetName val="ilch"/>
      <sheetName val="데이타"/>
      <sheetName val="#REF"/>
      <sheetName val="일위대가목록"/>
      <sheetName val="Galaxy 소비자가격표"/>
      <sheetName val="Total"/>
      <sheetName val="개산공사비"/>
      <sheetName val="집수정(600-700)"/>
      <sheetName val="9GNG운반"/>
      <sheetName val="8.PILE  (돌출)"/>
      <sheetName val="집수정"/>
      <sheetName val="발전,기타"/>
      <sheetName val="변전소+TIE POST"/>
      <sheetName val="전차선설비공사"/>
      <sheetName val="금액내역서"/>
      <sheetName val="일위대가목차"/>
      <sheetName val="을 2"/>
      <sheetName val="을 1"/>
      <sheetName val="경산"/>
      <sheetName val="단가산출"/>
      <sheetName val="철거산출근거"/>
      <sheetName val="인건비"/>
      <sheetName val="원본(갑지)"/>
      <sheetName val="명세서"/>
      <sheetName val="공정집계_국별"/>
      <sheetName val="노임"/>
      <sheetName val="전체"/>
      <sheetName val="사당"/>
      <sheetName val="배수설비"/>
      <sheetName val="전신환매도율"/>
      <sheetName val="연부97-1"/>
      <sheetName val="현지검측내역"/>
      <sheetName val="견적대비표"/>
      <sheetName val="시설물기초"/>
      <sheetName val="일위대가(4층원격)"/>
      <sheetName val="자재표"/>
      <sheetName val="재집"/>
      <sheetName val="패널"/>
      <sheetName val="가로등내역서"/>
      <sheetName val="내역서2안"/>
      <sheetName val="견적서"/>
      <sheetName val="2공구산출내역"/>
      <sheetName val="터파기및재료"/>
      <sheetName val="감가상각"/>
      <sheetName val="제경집계"/>
      <sheetName val="Sheet1"/>
      <sheetName val="대,유,램"/>
      <sheetName val="부하계산서"/>
      <sheetName val="전선 및 전선관"/>
      <sheetName val="1000 DB구축 부표"/>
      <sheetName val="CT "/>
      <sheetName val="97"/>
      <sheetName val="WORK"/>
      <sheetName val="Y-WORK"/>
      <sheetName val="1안"/>
      <sheetName val="토사(PE)"/>
      <sheetName val="노임단가"/>
      <sheetName val="Macro(전선)"/>
      <sheetName val="참조자료"/>
      <sheetName val="단가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ITEM"/>
      <sheetName val="Macro(차단기)"/>
      <sheetName val="터널조도"/>
      <sheetName val="총괄"/>
      <sheetName val="N賃率_職"/>
      <sheetName val="프로젝트"/>
      <sheetName val="우배수"/>
      <sheetName val="공조기(삭제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노무비"/>
      <sheetName val="기본사항"/>
      <sheetName val="인테리어내역"/>
      <sheetName val="현금예금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입찰안"/>
      <sheetName val="96갑지"/>
      <sheetName val="금호"/>
      <sheetName val="Sheet5"/>
      <sheetName val="날개벽"/>
      <sheetName val="3.1내역서(VDS)"/>
      <sheetName val="수량집계"/>
      <sheetName val="민속촌메뉴"/>
      <sheetName val="정부노임단가"/>
      <sheetName val="2F 회의실견적(5_14 일대)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을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국별인원"/>
      <sheetName val="연습"/>
      <sheetName val="기본일위"/>
      <sheetName val="설비단가표"/>
      <sheetName val="총괄내역서"/>
      <sheetName val="을_ATYPE"/>
      <sheetName val="Sheet14"/>
      <sheetName val="Sheet13"/>
      <sheetName val="COPING"/>
      <sheetName val="한강운반비"/>
      <sheetName val="danga"/>
      <sheetName val="구조대가"/>
      <sheetName val="포설대가1"/>
      <sheetName val="부대대가"/>
      <sheetName val="언양"/>
      <sheetName val="지장물C"/>
      <sheetName val="교대시점"/>
      <sheetName val="CODE"/>
      <sheetName val="덕전리"/>
      <sheetName val="원가_(2)"/>
      <sheetName val="Price_List"/>
      <sheetName val="G_R300경비"/>
      <sheetName val="기존단가_(2)"/>
      <sheetName val="미지급비용"/>
      <sheetName val="UNIT"/>
      <sheetName val="기기리스트"/>
      <sheetName val="APT"/>
      <sheetName val="Bulk"/>
      <sheetName val="Upgrades pricing"/>
      <sheetName val="준검 내역서"/>
      <sheetName val="OPT7"/>
      <sheetName val="표지"/>
      <sheetName val="EQ"/>
      <sheetName val="원가_(2)1"/>
      <sheetName val="Price_List1"/>
      <sheetName val="G_R300경비1"/>
      <sheetName val="기존단가_(2)1"/>
      <sheetName val="8_PILE__(돌출)"/>
      <sheetName val="광산내역"/>
      <sheetName val="98수문일위"/>
      <sheetName val="마산방향"/>
      <sheetName val="진주방향"/>
      <sheetName val="DB구축"/>
      <sheetName val="Factor"/>
      <sheetName val="배관배선 단가조사"/>
      <sheetName val="일위대가집계"/>
      <sheetName val="s"/>
      <sheetName val="낙찰표"/>
      <sheetName val="자재대"/>
      <sheetName val="동해title"/>
      <sheetName val="건축집계표"/>
      <sheetName val="개요"/>
      <sheetName val="갑지"/>
      <sheetName val="우수공"/>
      <sheetName val="수량산출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일위"/>
      <sheetName val="J直材4"/>
      <sheetName val="model master"/>
      <sheetName val="생산수량"/>
      <sheetName val="일위대가표"/>
      <sheetName val="model_master"/>
      <sheetName val="실행철강하도"/>
      <sheetName val="직재"/>
      <sheetName val="대치판정"/>
      <sheetName val="DATA"/>
      <sheetName val="I一般比"/>
      <sheetName val="수량산출"/>
      <sheetName val="#REF"/>
      <sheetName val="직노"/>
      <sheetName val="제-노임"/>
      <sheetName val="집수정(600-700)"/>
      <sheetName val="호남2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단가대비표"/>
      <sheetName val="견적대비표"/>
      <sheetName val="내역서"/>
      <sheetName val="PANEL 중량산출"/>
      <sheetName val="중량산출"/>
      <sheetName val="I一般比"/>
      <sheetName val="구조물철거타공정이월"/>
      <sheetName val="N賃率-職"/>
      <sheetName val="직노"/>
      <sheetName val="01"/>
      <sheetName val="일위"/>
      <sheetName val="공사원가계산서"/>
      <sheetName val="토공총괄표"/>
      <sheetName val="내역서1999.8최종"/>
      <sheetName val="소일위대가코드표"/>
      <sheetName val="C3"/>
      <sheetName val="약품공급2"/>
      <sheetName val="98연계표"/>
      <sheetName val="EP0618"/>
      <sheetName val="중기일위대가"/>
      <sheetName val="배수공1"/>
      <sheetName val="노임단가"/>
      <sheetName val="9GNG운반"/>
      <sheetName val="직재"/>
      <sheetName val="건축일위"/>
      <sheetName val="그라우팅일위"/>
      <sheetName val="Sheet3"/>
      <sheetName val="#REF"/>
      <sheetName val="신규일위대가"/>
      <sheetName val="유기공정"/>
      <sheetName val="B.O.M"/>
      <sheetName val="남양구조시험동"/>
      <sheetName val="내역서1"/>
      <sheetName val="J直材4"/>
      <sheetName val="제일"/>
      <sheetName val="금액내역서"/>
      <sheetName val="총괄집계표"/>
      <sheetName val="갑지(추정)"/>
      <sheetName val="신우"/>
      <sheetName val="Macro상수"/>
      <sheetName val="집수정(600-700)"/>
      <sheetName val="교각계산"/>
      <sheetName val="제-노임"/>
      <sheetName val="제직재"/>
      <sheetName val="경"/>
      <sheetName val="과천MAIN"/>
      <sheetName val="노임"/>
      <sheetName val="감가상각"/>
      <sheetName val="K-SET1"/>
      <sheetName val="CT "/>
      <sheetName val="토적표"/>
      <sheetName val="건축집계"/>
      <sheetName val="BID"/>
      <sheetName val="용연"/>
      <sheetName val="DATE"/>
      <sheetName val="HD01"/>
      <sheetName val="자재단가표"/>
      <sheetName val="수량산출(VMS)"/>
      <sheetName val="견"/>
      <sheetName val="양식"/>
      <sheetName val="DATA"/>
      <sheetName val="상 부"/>
      <sheetName val="PRJE(CRJE)"/>
      <sheetName val="PAJE(CAJE)"/>
      <sheetName val="TB"/>
      <sheetName val="XREF"/>
      <sheetName val="유림골조"/>
      <sheetName val="터파기및재료"/>
      <sheetName val="원가계산"/>
      <sheetName val="2F 회의실견적(5_14 일대)"/>
      <sheetName val="대치판정"/>
      <sheetName val="S0"/>
      <sheetName val="직공비"/>
      <sheetName val="개요"/>
      <sheetName val="2000전체분"/>
      <sheetName val="2000년1차"/>
      <sheetName val="table"/>
      <sheetName val="일위대가목록"/>
      <sheetName val="97"/>
      <sheetName val="Sheet2"/>
      <sheetName val="원가 (2)"/>
      <sheetName val="N賃率_職"/>
      <sheetName val="중기사용료"/>
      <sheetName val="연습"/>
      <sheetName val="한강운반비"/>
      <sheetName val="설직재-1"/>
      <sheetName val="Sheet1"/>
      <sheetName val="품셈TABLE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기기리스트"/>
      <sheetName val="CAT_5"/>
      <sheetName val="날개벽수량표"/>
      <sheetName val="밸브설치"/>
      <sheetName val="48일위(기존)"/>
      <sheetName val="집계"/>
      <sheetName val="경비산출"/>
      <sheetName val="ABUT수량-A1"/>
      <sheetName val="COPING"/>
      <sheetName val="Sheet5(실지급)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JUCK"/>
      <sheetName val="밸브설치"/>
      <sheetName val="현장관리비 산출내역"/>
      <sheetName val="구조물철거타공정이월"/>
      <sheetName val="J直材4"/>
      <sheetName val="일반공사"/>
      <sheetName val="토목내역"/>
      <sheetName val="수량산출"/>
      <sheetName val="N賃率-職"/>
      <sheetName val="model master"/>
      <sheetName val="table"/>
      <sheetName val="제-노임"/>
      <sheetName val="중기사용료"/>
      <sheetName val="HD01"/>
      <sheetName val="신청서"/>
      <sheetName val="소상 &quot;1&quot;"/>
      <sheetName val="장비명"/>
      <sheetName val="BACK DATA"/>
      <sheetName val="직노"/>
      <sheetName val="woo(mac)"/>
      <sheetName val="1.설계조건"/>
      <sheetName val="우각부보강"/>
      <sheetName val="ABUT수량-A1"/>
      <sheetName val="건축집계"/>
      <sheetName val="와동25-3(변경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A製總"/>
      <sheetName val="IS"/>
      <sheetName val="J間材"/>
      <sheetName val="J輸入計"/>
      <sheetName val="J輸入率1"/>
      <sheetName val="수량산출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중기사용료"/>
      <sheetName val="내역서"/>
      <sheetName val="I一般比"/>
      <sheetName val="역T형교대(말뚝기초)"/>
      <sheetName val="spec1"/>
      <sheetName val="3련 BOX"/>
      <sheetName val="C-노임단가"/>
      <sheetName val="집계표"/>
      <sheetName val="MOTOR"/>
      <sheetName val="오에스지감가99(수정)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제직재"/>
      <sheetName val="수주전망영업부"/>
      <sheetName val="N賃率-職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일위"/>
      <sheetName val="J直材4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N賃率-職"/>
    </sheetNames>
    <sheetDataSet>
      <sheetData sheetId="0"/>
      <sheetData sheetId="1" refreshError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안"/>
      <sheetName val="원가계산"/>
      <sheetName val="2안"/>
      <sheetName val="3안"/>
      <sheetName val="I一般比"/>
      <sheetName val="6호기"/>
      <sheetName val="수량산출"/>
      <sheetName val="N賃率-職"/>
      <sheetName val="내역서"/>
      <sheetName val="3. 규모산정(간이)"/>
      <sheetName val="8.PILE  (돌출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01"/>
      <sheetName val="소비자가"/>
      <sheetName val="#REF"/>
      <sheetName val="2000년1차"/>
      <sheetName val="2000전체분"/>
      <sheetName val="총누계"/>
      <sheetName val="전기혼잡제경비(45)"/>
      <sheetName val="경비"/>
      <sheetName val="D16"/>
      <sheetName val="D25"/>
      <sheetName val="D22"/>
      <sheetName val="원가계산"/>
      <sheetName val="잡비"/>
      <sheetName val="내역서"/>
      <sheetName val="P.M 별"/>
      <sheetName val="Sheet5"/>
      <sheetName val="교통대책내역"/>
      <sheetName val="(갑지)"/>
      <sheetName val="일위_파일"/>
      <sheetName val="노임이"/>
      <sheetName val="Total"/>
      <sheetName val="견적율"/>
      <sheetName val="총괄표"/>
      <sheetName val="수량산출"/>
      <sheetName val="INPUT"/>
      <sheetName val="약품공급2"/>
      <sheetName val="Sheet4"/>
      <sheetName val="3BL공동구 수량"/>
      <sheetName val="Sheet1"/>
      <sheetName val="1.동력공사"/>
      <sheetName val="갑지"/>
      <sheetName val="항목(1)"/>
      <sheetName val="BOOK4"/>
      <sheetName val="6호기"/>
      <sheetName val="약품설비"/>
      <sheetName val="일반부표"/>
      <sheetName val="노임단가"/>
      <sheetName val="시설일위"/>
      <sheetName val="식재수량표"/>
      <sheetName val="식재일위"/>
    </sheetNames>
    <definedNames>
      <definedName name="StartSell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식재인부"/>
      <sheetName val="신우"/>
      <sheetName val="I一般比"/>
      <sheetName val="1안"/>
      <sheetName val="5.모델링"/>
      <sheetName val="1.설계조건"/>
      <sheetName val="2.단면가정"/>
      <sheetName val="AS포장복구 "/>
      <sheetName val="집계표"/>
      <sheetName val="직재"/>
      <sheetName val="재집"/>
      <sheetName val="금액내역서"/>
      <sheetName val="문학간접"/>
      <sheetName val="가로등"/>
      <sheetName val="N賃率-職"/>
      <sheetName val="카렌스센터계량기설치공사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#REF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일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단가"/>
      <sheetName val="시설물일위"/>
      <sheetName val="수목데이타"/>
      <sheetName val="총괄내역서"/>
      <sheetName val="DATE"/>
      <sheetName val="Total"/>
      <sheetName val="공문"/>
      <sheetName val="2호맨홀공제수량"/>
      <sheetName val="참조"/>
      <sheetName val="케이블류 OLD"/>
      <sheetName val="가설공사"/>
      <sheetName val="단가결정"/>
      <sheetName val="내역아"/>
      <sheetName val="울타리"/>
      <sheetName val="노무비"/>
      <sheetName val="1,2공구원가계산서"/>
      <sheetName val="2공구산출내역"/>
      <sheetName val="1공구산출내역서"/>
      <sheetName val="선급금신청서"/>
      <sheetName val="갑지"/>
      <sheetName val="입찰안"/>
      <sheetName val="내역"/>
      <sheetName val="연습"/>
      <sheetName val="실행철강하도"/>
      <sheetName val="시행후면적"/>
      <sheetName val="수지예산"/>
      <sheetName val="공사개요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반별DATA"/>
      <sheetName val="노임이"/>
      <sheetName val="H-PILE수량집계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6호기"/>
      <sheetName val="코드"/>
      <sheetName val="가설개략"/>
      <sheetName val="실행내역"/>
      <sheetName val="9GNG운반"/>
      <sheetName val="6. 직접경비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model master"/>
      <sheetName val="날개벽"/>
      <sheetName val="암거단위"/>
      <sheetName val="횡 연장"/>
      <sheetName val="공사명"/>
      <sheetName val="실행(표지,갑,을)"/>
      <sheetName val="준공정산"/>
      <sheetName val="자단"/>
      <sheetName val="터파기및재료"/>
      <sheetName val="공량서"/>
      <sheetName val="단가 산출서(산근#1~#102)"/>
      <sheetName val="목공1"/>
      <sheetName val="미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일(4)"/>
      <sheetName val="계약용"/>
      <sheetName val="표지"/>
      <sheetName val="가격"/>
      <sheetName val="J直材4"/>
      <sheetName val="설비원가"/>
      <sheetName val="기타 정보통신공사"/>
      <sheetName val="담장산출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설계서"/>
      <sheetName val="건축-물가변동"/>
      <sheetName val="빌딩 안내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sw1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준검 내역서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자재단가조사표-수목"/>
      <sheetName val="기본일위"/>
      <sheetName val="간선계산"/>
      <sheetName val="전기일위대가"/>
      <sheetName val="ITEM"/>
      <sheetName val="단가조사"/>
      <sheetName val="Baby일위대가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수량산출서"/>
      <sheetName val="경비산출"/>
      <sheetName val="단가기준"/>
      <sheetName val="01"/>
      <sheetName val="표지 (2)"/>
      <sheetName val="copy"/>
      <sheetName val="서식"/>
      <sheetName val="신청서"/>
      <sheetName val="공종집계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본단가표"/>
      <sheetName val="내역서1-2"/>
      <sheetName val="일위대가목록"/>
      <sheetName val="rate"/>
      <sheetName val="철거현황"/>
      <sheetName val="PIPE"/>
      <sheetName val="예방정비실적"/>
      <sheetName val="납부내역"/>
      <sheetName val="12월자재"/>
      <sheetName val="code"/>
      <sheetName val="데리네이타현황"/>
      <sheetName val="할"/>
      <sheetName val="원가(토목)"/>
      <sheetName val="하도대비(토목)"/>
      <sheetName val="내역서 (2)"/>
      <sheetName val="원가계산서 (관급)"/>
      <sheetName val="총괄표 (관급)"/>
      <sheetName val="단가조사표"/>
      <sheetName val="타견대흥"/>
      <sheetName val="타견중앙"/>
      <sheetName val="타견우주"/>
      <sheetName val="전관방송"/>
      <sheetName val="공연장"/>
      <sheetName val="배관,배선"/>
      <sheetName val="제조사"/>
      <sheetName val="한국정보기술"/>
      <sheetName val="충주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일위목록"/>
      <sheetName val="기초대가"/>
      <sheetName val="식재공사"/>
      <sheetName val="골재비"/>
      <sheetName val="기계경비"/>
      <sheetName val="내역서2안"/>
      <sheetName val="1.변압기용량"/>
      <sheetName val="조건표 (2)"/>
      <sheetName val="원형1호맨홀토공수량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000000"/>
      <sheetName val="results"/>
      <sheetName val="내역총괄"/>
      <sheetName val="직접인건비"/>
      <sheetName val="직접경비"/>
      <sheetName val="인력"/>
      <sheetName val="소총괄표"/>
      <sheetName val="전력선로집계표"/>
      <sheetName val="예산내역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일위대가표"/>
      <sheetName val="공종별예산조서"/>
      <sheetName val="관급"/>
      <sheetName val="인공산출"/>
      <sheetName val="BID"/>
      <sheetName val="씨푸드 사업부"/>
      <sheetName val="비탈면보호공수량산출"/>
      <sheetName val="자재단가"/>
      <sheetName val="일위집계(기존)"/>
      <sheetName val="시중노임(공사)"/>
      <sheetName val="별표집계"/>
      <sheetName val="1.우편집중내역서"/>
      <sheetName val="9811"/>
      <sheetName val="건축내역서"/>
      <sheetName val="설비내역서"/>
      <sheetName val="전기내역서"/>
      <sheetName val="날개벽수량표"/>
      <sheetName val="96노임기준"/>
      <sheetName val="공종별집계"/>
      <sheetName val="건축,토목집계"/>
      <sheetName val="전체"/>
      <sheetName val="실행대비"/>
      <sheetName val="기둥(원형)"/>
      <sheetName val="부하계산서"/>
      <sheetName val="wall"/>
      <sheetName val="Front"/>
      <sheetName val="수목데이타 "/>
      <sheetName val="과천MAIN"/>
      <sheetName val="MOTOR"/>
      <sheetName val="POOM_MOTO"/>
      <sheetName val="POOM_MOTO2"/>
      <sheetName val="우수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Sheet5"/>
      <sheetName val="정산내역"/>
      <sheetName val="Macro(차단기)"/>
      <sheetName val="일위대가 "/>
      <sheetName val="표준물량 산출서"/>
      <sheetName val="시화점실행"/>
      <sheetName val="금융비용"/>
      <sheetName val="REACTION(USE평시)"/>
      <sheetName val="노원열병합  건축공사기성내역서"/>
      <sheetName val="입출재고현황 (2)"/>
      <sheetName val="제출내역 (2)"/>
      <sheetName val="토목_집계"/>
      <sheetName val="PROJECT_BRIEF"/>
      <sheetName val="실행내역서_"/>
      <sheetName val="노원열병합__건축공사기성내역서"/>
      <sheetName val="입출재고현황_(2)"/>
      <sheetName val="위치조서"/>
      <sheetName val="갑지(추정)"/>
      <sheetName val="RESOURCE"/>
      <sheetName val="PROJECT BRIEF(EX.NEW)"/>
      <sheetName val="본체"/>
      <sheetName val="Cable임피던스"/>
      <sheetName val="내역1"/>
      <sheetName val="을-ATYPE"/>
      <sheetName val="Sheet6"/>
      <sheetName val="인사자료총집계"/>
      <sheetName val="견적서"/>
      <sheetName val="견"/>
      <sheetName val="견서"/>
      <sheetName val="서"/>
      <sheetName val="내서"/>
      <sheetName val="경비"/>
      <sheetName val="일위_파일"/>
      <sheetName val="설계내역서"/>
      <sheetName val="예가"/>
      <sheetName val="정산서"/>
      <sheetName val="배관"/>
      <sheetName val="국내조달(통합-1)"/>
      <sheetName val="교통대책내역"/>
      <sheetName val="공통가설"/>
      <sheetName val="철거산출근거"/>
      <sheetName val="플랜트 설치"/>
      <sheetName val="대전-교대(A1-A2)"/>
      <sheetName val="시중노임"/>
      <sheetName val="개산공사비"/>
      <sheetName val="도급실행(본관-주차장)"/>
      <sheetName val="판매시설"/>
      <sheetName val="수리결과"/>
      <sheetName val="차액보증"/>
      <sheetName val="유림골조"/>
      <sheetName val="램머"/>
      <sheetName val="기계경비(시간당)"/>
      <sheetName val="노무비단가"/>
      <sheetName val="4.2유효폭의 계산"/>
      <sheetName val="관리,공감"/>
      <sheetName val="총괄"/>
      <sheetName val="토목주소"/>
      <sheetName val="프랜트면허"/>
      <sheetName val="S0"/>
      <sheetName val="간접"/>
      <sheetName val="일위대가표지"/>
      <sheetName val="건축2"/>
    </sheetNames>
    <sheetDataSet>
      <sheetData sheetId="0"/>
      <sheetData sheetId="1" refreshError="1"/>
      <sheetData sheetId="2"/>
      <sheetData sheetId="3"/>
      <sheetData sheetId="4">
        <row r="1">
          <cell r="B1" t="str">
            <v>품   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N賃率-職"/>
      <sheetName val="갑지"/>
      <sheetName val="일_4_"/>
      <sheetName val="N賃率_職"/>
      <sheetName val="총_구조물공"/>
      <sheetName val="집계표"/>
      <sheetName val="내역서1-2"/>
      <sheetName val="#REF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내역서1999.8최종"/>
      <sheetName val="관리자"/>
      <sheetName val="재료비"/>
      <sheetName val="데이타"/>
      <sheetName val="식재인부"/>
      <sheetName val="금액내역서"/>
      <sheetName val="I一般比"/>
      <sheetName val="설직재-1"/>
      <sheetName val="1.토공집계표"/>
      <sheetName val="H-PILE수량집계"/>
      <sheetName val="참조"/>
      <sheetName val="기본일위"/>
      <sheetName val="직노"/>
      <sheetName val="실행내역"/>
      <sheetName val="토목공사일반"/>
      <sheetName val="집계"/>
      <sheetName val="패널"/>
      <sheetName val="일위"/>
      <sheetName val="sw1"/>
      <sheetName val="99노임기준"/>
      <sheetName val="구체"/>
      <sheetName val="좌측날개벽"/>
      <sheetName val="우측날개벽"/>
      <sheetName val="실측자료"/>
      <sheetName val="setup"/>
      <sheetName val="PANEL_중량산출"/>
      <sheetName val="1안"/>
      <sheetName val="연습"/>
      <sheetName val="호남2"/>
      <sheetName val="이월가격"/>
      <sheetName val="단가 및 재료비"/>
      <sheetName val="중기사용료산출근거"/>
      <sheetName val="안전장치"/>
      <sheetName val="임시정보시트"/>
      <sheetName val="식재수량표"/>
      <sheetName val="노임단가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산출내역서집계표"/>
      <sheetName val="내역을"/>
      <sheetName val="임율"/>
      <sheetName val="전시사인집계"/>
      <sheetName val="수량"/>
      <sheetName val="목록"/>
      <sheetName val="단가"/>
      <sheetName val="소요자재"/>
      <sheetName val=" 총괄표"/>
      <sheetName val="설계기준"/>
      <sheetName val="내역1"/>
      <sheetName val="실정공사비단가표"/>
      <sheetName val="단가표"/>
      <sheetName val="시행후면적"/>
      <sheetName val="수지예산"/>
      <sheetName val="전신환매도율"/>
      <sheetName val="원본(갑지)"/>
      <sheetName val="중기사용료"/>
      <sheetName val="하조서"/>
      <sheetName val="설계명세서(선로)"/>
      <sheetName val="설비"/>
      <sheetName val="부산4"/>
      <sheetName val="약품설비"/>
      <sheetName val="부대공Ⅱ"/>
      <sheetName val="Total"/>
      <sheetName val="부하LOAD"/>
      <sheetName val="ITEM"/>
      <sheetName val="역T형교대(말뚝기초)"/>
      <sheetName val="토적표"/>
      <sheetName val="1.일위대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날개벽"/>
      <sheetName val="정공공사"/>
      <sheetName val="발신정보"/>
      <sheetName val="기관"/>
      <sheetName val="257A1"/>
      <sheetName val="SBarch산근"/>
      <sheetName val="소방"/>
      <sheetName val="단위수량"/>
      <sheetName val="가시설수량"/>
      <sheetName val="공량서"/>
      <sheetName val="건축-물가변동"/>
      <sheetName val="갑"/>
      <sheetName val="교환노무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물량산출근거"/>
      <sheetName val="관급자재대"/>
      <sheetName val="업무분장 "/>
      <sheetName val="공통"/>
      <sheetName val="K1자재(3차등)"/>
      <sheetName val="Sheet3"/>
      <sheetName val="약품공급2"/>
      <sheetName val="입찰안"/>
      <sheetName val="운동장 (2)"/>
      <sheetName val="Sheet4"/>
      <sheetName val="유기공정"/>
      <sheetName val="DATE"/>
      <sheetName val="금호"/>
      <sheetName val="도급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인제내역"/>
      <sheetName val="교통대책내역"/>
      <sheetName val="재집"/>
      <sheetName val="유림골조"/>
      <sheetName val="설계내역서"/>
      <sheetName val="인테리어세부내역"/>
      <sheetName val="2_대외공문"/>
      <sheetName val="6호기"/>
      <sheetName val="각형맨홀"/>
      <sheetName val="T13(P68~72,78)"/>
      <sheetName val="한강운반비"/>
      <sheetName val="예산결제란"/>
      <sheetName val="관급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SCH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1_토공집계표"/>
      <sheetName val="제출내역_(2)"/>
      <sheetName val="단가_(2)"/>
      <sheetName val="원가계산서"/>
      <sheetName val="사통"/>
      <sheetName val="Macro(차단기)"/>
      <sheetName val="순공사비"/>
      <sheetName val="실행비교"/>
      <sheetName val="Project Brief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분1"/>
      <sheetName val="공사개요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기초자료"/>
      <sheetName val="노임"/>
      <sheetName val="관급자재"/>
      <sheetName val="사급자재"/>
      <sheetName val="단가총괄"/>
      <sheetName val="단가산출"/>
      <sheetName val="일위대가"/>
      <sheetName val="건설기계"/>
      <sheetName val="찾기"/>
      <sheetName val="기초자재"/>
      <sheetName val="참조"/>
    </sheetNames>
    <sheetDataSet>
      <sheetData sheetId="0"/>
      <sheetData sheetId="1"/>
      <sheetData sheetId="2">
        <row r="2">
          <cell r="B2" t="str">
            <v>갱부</v>
          </cell>
          <cell r="C2">
            <v>51617</v>
          </cell>
        </row>
        <row r="3">
          <cell r="B3" t="str">
            <v>건축목공</v>
          </cell>
          <cell r="C3">
            <v>63257</v>
          </cell>
        </row>
        <row r="4">
          <cell r="B4" t="str">
            <v>형틀목공</v>
          </cell>
          <cell r="C4">
            <v>64943</v>
          </cell>
        </row>
        <row r="5">
          <cell r="B5" t="str">
            <v>창호목공</v>
          </cell>
          <cell r="C5">
            <v>53621</v>
          </cell>
        </row>
        <row r="6">
          <cell r="B6" t="str">
            <v>철골공</v>
          </cell>
          <cell r="C6">
            <v>64609</v>
          </cell>
        </row>
        <row r="7">
          <cell r="B7" t="str">
            <v>철공</v>
          </cell>
          <cell r="C7">
            <v>65845</v>
          </cell>
        </row>
        <row r="8">
          <cell r="B8" t="str">
            <v>철근공</v>
          </cell>
          <cell r="C8">
            <v>68758</v>
          </cell>
        </row>
        <row r="9">
          <cell r="B9" t="str">
            <v>철판공</v>
          </cell>
          <cell r="C9">
            <v>61903</v>
          </cell>
        </row>
        <row r="10">
          <cell r="B10" t="str">
            <v>샷시공</v>
          </cell>
          <cell r="C10">
            <v>58429</v>
          </cell>
        </row>
        <row r="11">
          <cell r="B11" t="str">
            <v>절단공</v>
          </cell>
          <cell r="C11">
            <v>59029</v>
          </cell>
        </row>
        <row r="12">
          <cell r="B12" t="str">
            <v>석공</v>
          </cell>
          <cell r="C12">
            <v>65443</v>
          </cell>
        </row>
        <row r="13">
          <cell r="B13" t="str">
            <v>특수비계공</v>
          </cell>
          <cell r="C13">
            <v>73285</v>
          </cell>
        </row>
        <row r="14">
          <cell r="B14" t="str">
            <v>비계공</v>
          </cell>
          <cell r="C14">
            <v>68645</v>
          </cell>
        </row>
        <row r="15">
          <cell r="B15" t="str">
            <v>동발공(터널)</v>
          </cell>
          <cell r="C15">
            <v>55046</v>
          </cell>
        </row>
        <row r="16">
          <cell r="B16" t="str">
            <v>조적공</v>
          </cell>
          <cell r="C16">
            <v>57592</v>
          </cell>
        </row>
        <row r="17">
          <cell r="B17" t="str">
            <v>치장벽돌공</v>
          </cell>
          <cell r="C17">
            <v>63567</v>
          </cell>
        </row>
        <row r="18">
          <cell r="B18" t="str">
            <v>벽돌(블럭)제작공</v>
          </cell>
          <cell r="C18">
            <v>55132</v>
          </cell>
        </row>
        <row r="19">
          <cell r="B19" t="str">
            <v>미장공</v>
          </cell>
          <cell r="C19">
            <v>59187</v>
          </cell>
        </row>
        <row r="20">
          <cell r="B20" t="str">
            <v>방수공</v>
          </cell>
          <cell r="C20">
            <v>50753</v>
          </cell>
        </row>
        <row r="21">
          <cell r="B21" t="str">
            <v>타일공</v>
          </cell>
          <cell r="C21">
            <v>57740</v>
          </cell>
        </row>
        <row r="22">
          <cell r="B22" t="str">
            <v>줄눈공</v>
          </cell>
          <cell r="C22">
            <v>54268</v>
          </cell>
        </row>
        <row r="23">
          <cell r="B23" t="str">
            <v>연마공</v>
          </cell>
          <cell r="C23">
            <v>60676</v>
          </cell>
        </row>
        <row r="24">
          <cell r="B24" t="str">
            <v>콘크리트공</v>
          </cell>
          <cell r="C24">
            <v>63355</v>
          </cell>
        </row>
        <row r="25">
          <cell r="B25" t="str">
            <v>보일러공</v>
          </cell>
          <cell r="C25">
            <v>47570</v>
          </cell>
        </row>
        <row r="26">
          <cell r="B26" t="str">
            <v>배관공</v>
          </cell>
          <cell r="C26">
            <v>51272</v>
          </cell>
        </row>
        <row r="27">
          <cell r="B27" t="str">
            <v>위생공</v>
          </cell>
          <cell r="C27">
            <v>51626</v>
          </cell>
        </row>
        <row r="28">
          <cell r="B28" t="str">
            <v>보온공</v>
          </cell>
          <cell r="C28">
            <v>52961</v>
          </cell>
        </row>
        <row r="29">
          <cell r="B29" t="str">
            <v>도장공</v>
          </cell>
          <cell r="C29">
            <v>57502</v>
          </cell>
        </row>
        <row r="30">
          <cell r="B30" t="str">
            <v>내장공</v>
          </cell>
          <cell r="C30">
            <v>58925</v>
          </cell>
        </row>
        <row r="31">
          <cell r="B31" t="str">
            <v>도배공</v>
          </cell>
          <cell r="C31">
            <v>53852</v>
          </cell>
        </row>
        <row r="32">
          <cell r="B32" t="str">
            <v>지붕잇기공</v>
          </cell>
          <cell r="C32">
            <v>64670</v>
          </cell>
        </row>
        <row r="33">
          <cell r="B33" t="str">
            <v>견출공</v>
          </cell>
          <cell r="C33">
            <v>59672</v>
          </cell>
        </row>
        <row r="34">
          <cell r="B34" t="str">
            <v>판넬조립공</v>
          </cell>
          <cell r="C34">
            <v>60190</v>
          </cell>
        </row>
        <row r="35">
          <cell r="B35" t="str">
            <v>화약취급공</v>
          </cell>
          <cell r="C35">
            <v>68580</v>
          </cell>
        </row>
        <row r="36">
          <cell r="B36" t="str">
            <v>착암공</v>
          </cell>
          <cell r="C36">
            <v>50430</v>
          </cell>
        </row>
        <row r="37">
          <cell r="B37" t="str">
            <v>보안공</v>
          </cell>
          <cell r="C37">
            <v>42925</v>
          </cell>
        </row>
        <row r="38">
          <cell r="B38" t="str">
            <v>포장공</v>
          </cell>
          <cell r="C38">
            <v>59901</v>
          </cell>
        </row>
        <row r="39">
          <cell r="B39" t="str">
            <v>포설공</v>
          </cell>
          <cell r="C39">
            <v>56799</v>
          </cell>
        </row>
        <row r="40">
          <cell r="B40" t="str">
            <v>궤도공</v>
          </cell>
          <cell r="C40">
            <v>58478</v>
          </cell>
        </row>
        <row r="41">
          <cell r="B41" t="str">
            <v>용접공(철도)</v>
          </cell>
          <cell r="C41">
            <v>64144</v>
          </cell>
        </row>
        <row r="42">
          <cell r="B42" t="str">
            <v>잠수부</v>
          </cell>
          <cell r="C42">
            <v>89256</v>
          </cell>
        </row>
        <row r="43">
          <cell r="B43" t="str">
            <v>보링공(지질조사)</v>
          </cell>
          <cell r="C43">
            <v>47958</v>
          </cell>
        </row>
        <row r="44">
          <cell r="B44" t="str">
            <v>조경공</v>
          </cell>
          <cell r="C44">
            <v>54828</v>
          </cell>
        </row>
        <row r="45">
          <cell r="B45" t="str">
            <v>벌목부</v>
          </cell>
          <cell r="C45">
            <v>60692</v>
          </cell>
        </row>
        <row r="46">
          <cell r="B46" t="str">
            <v>조림인부</v>
          </cell>
          <cell r="C46">
            <v>40995</v>
          </cell>
        </row>
        <row r="47">
          <cell r="B47" t="str">
            <v>플랜트기계설치공</v>
          </cell>
          <cell r="C47">
            <v>66009</v>
          </cell>
        </row>
        <row r="48">
          <cell r="B48" t="str">
            <v>플랜트특수용접공</v>
          </cell>
          <cell r="C48">
            <v>87559</v>
          </cell>
        </row>
        <row r="49">
          <cell r="B49" t="str">
            <v>플랜트용접공</v>
          </cell>
          <cell r="C49">
            <v>61599</v>
          </cell>
        </row>
        <row r="50">
          <cell r="B50" t="str">
            <v>플랜트배관공</v>
          </cell>
          <cell r="C50">
            <v>63723</v>
          </cell>
        </row>
        <row r="51">
          <cell r="B51" t="str">
            <v>플랜트제관공</v>
          </cell>
          <cell r="C51">
            <v>53665</v>
          </cell>
        </row>
        <row r="52">
          <cell r="B52" t="str">
            <v>시공측량사</v>
          </cell>
          <cell r="C52">
            <v>51058</v>
          </cell>
        </row>
        <row r="53">
          <cell r="B53" t="str">
            <v>시공측량사조수</v>
          </cell>
          <cell r="C53">
            <v>32808</v>
          </cell>
        </row>
        <row r="54">
          <cell r="B54" t="str">
            <v>측부</v>
          </cell>
          <cell r="C54">
            <v>29562</v>
          </cell>
        </row>
        <row r="55">
          <cell r="B55" t="str">
            <v>송전전공</v>
          </cell>
          <cell r="C55">
            <v>226235</v>
          </cell>
        </row>
        <row r="56">
          <cell r="B56" t="str">
            <v>송전활선전공</v>
          </cell>
          <cell r="C56">
            <v>258018</v>
          </cell>
        </row>
        <row r="57">
          <cell r="B57" t="str">
            <v>배전전공</v>
          </cell>
          <cell r="C57">
            <v>180602</v>
          </cell>
        </row>
        <row r="58">
          <cell r="B58" t="str">
            <v>배전활선전공</v>
          </cell>
          <cell r="C58">
            <v>207143</v>
          </cell>
        </row>
        <row r="59">
          <cell r="B59" t="str">
            <v>플랜트전공</v>
          </cell>
          <cell r="C59">
            <v>56509</v>
          </cell>
        </row>
        <row r="60">
          <cell r="B60" t="str">
            <v>내선전공</v>
          </cell>
          <cell r="C60">
            <v>51165</v>
          </cell>
        </row>
        <row r="61">
          <cell r="B61" t="str">
            <v>특별고압케이블전공</v>
          </cell>
          <cell r="C61">
            <v>113924</v>
          </cell>
        </row>
        <row r="62">
          <cell r="B62" t="str">
            <v>고압케이블전공</v>
          </cell>
          <cell r="C62">
            <v>74140</v>
          </cell>
        </row>
        <row r="63">
          <cell r="B63" t="str">
            <v>저압케이블전공</v>
          </cell>
          <cell r="C63">
            <v>66313</v>
          </cell>
        </row>
        <row r="64">
          <cell r="B64" t="str">
            <v>철도신호공</v>
          </cell>
          <cell r="C64">
            <v>89120</v>
          </cell>
        </row>
        <row r="65">
          <cell r="B65" t="str">
            <v>계장공</v>
          </cell>
          <cell r="C65">
            <v>56122</v>
          </cell>
        </row>
        <row r="66">
          <cell r="B66" t="str">
            <v>통신외선공</v>
          </cell>
          <cell r="C66">
            <v>88931</v>
          </cell>
        </row>
        <row r="67">
          <cell r="B67" t="str">
            <v>통신설비공</v>
          </cell>
          <cell r="C67">
            <v>73094</v>
          </cell>
        </row>
        <row r="68">
          <cell r="B68" t="str">
            <v>통신내선공</v>
          </cell>
          <cell r="C68">
            <v>57615</v>
          </cell>
        </row>
        <row r="69">
          <cell r="B69" t="str">
            <v>통신케이블공</v>
          </cell>
          <cell r="C69">
            <v>90922</v>
          </cell>
        </row>
        <row r="70">
          <cell r="B70" t="str">
            <v>무선안테나공</v>
          </cell>
          <cell r="C70">
            <v>94774</v>
          </cell>
        </row>
        <row r="71">
          <cell r="B71" t="str">
            <v>작업반장</v>
          </cell>
          <cell r="C71">
            <v>56993</v>
          </cell>
        </row>
        <row r="72">
          <cell r="B72" t="str">
            <v>목도</v>
          </cell>
          <cell r="C72">
            <v>65769</v>
          </cell>
        </row>
        <row r="73">
          <cell r="B73" t="str">
            <v>조력공</v>
          </cell>
          <cell r="C73">
            <v>41366</v>
          </cell>
        </row>
        <row r="74">
          <cell r="B74" t="str">
            <v>특별인부</v>
          </cell>
          <cell r="C74">
            <v>52232</v>
          </cell>
        </row>
        <row r="75">
          <cell r="B75" t="str">
            <v>보통인부</v>
          </cell>
          <cell r="C75">
            <v>37483</v>
          </cell>
        </row>
        <row r="76">
          <cell r="B76" t="str">
            <v>건설기계운전기사</v>
          </cell>
          <cell r="C76">
            <v>55245</v>
          </cell>
        </row>
        <row r="77">
          <cell r="B77" t="str">
            <v>중기조장</v>
          </cell>
          <cell r="C77">
            <v>63182</v>
          </cell>
        </row>
        <row r="78">
          <cell r="B78" t="str">
            <v>운전사(운반차)</v>
          </cell>
          <cell r="C78">
            <v>54064</v>
          </cell>
        </row>
        <row r="79">
          <cell r="B79" t="str">
            <v>운전사(기계)</v>
          </cell>
          <cell r="C79">
            <v>47406</v>
          </cell>
        </row>
        <row r="80">
          <cell r="B80" t="str">
            <v>중기운전조수</v>
          </cell>
          <cell r="C80">
            <v>43082</v>
          </cell>
        </row>
        <row r="81">
          <cell r="B81" t="str">
            <v>고급선원</v>
          </cell>
          <cell r="C81">
            <v>64818</v>
          </cell>
        </row>
        <row r="82">
          <cell r="B82" t="str">
            <v>보통선원</v>
          </cell>
          <cell r="C82">
            <v>48040</v>
          </cell>
        </row>
        <row r="83">
          <cell r="B83" t="str">
            <v>선부</v>
          </cell>
          <cell r="C83">
            <v>40659</v>
          </cell>
        </row>
        <row r="84">
          <cell r="B84" t="str">
            <v>준설선선장</v>
          </cell>
          <cell r="C84">
            <v>73997</v>
          </cell>
        </row>
        <row r="85">
          <cell r="B85" t="str">
            <v>준설선기관장</v>
          </cell>
          <cell r="C85">
            <v>70014</v>
          </cell>
        </row>
        <row r="86">
          <cell r="B86" t="str">
            <v>준설선기관사</v>
          </cell>
          <cell r="C86">
            <v>56766</v>
          </cell>
        </row>
        <row r="87">
          <cell r="B87" t="str">
            <v>준설선운전사</v>
          </cell>
          <cell r="C87">
            <v>54405</v>
          </cell>
        </row>
        <row r="88">
          <cell r="B88" t="str">
            <v>준설선전기사</v>
          </cell>
          <cell r="C88">
            <v>56004</v>
          </cell>
        </row>
        <row r="89">
          <cell r="B89" t="str">
            <v>기계설치공</v>
          </cell>
          <cell r="C89">
            <v>54111</v>
          </cell>
        </row>
        <row r="90">
          <cell r="B90" t="str">
            <v>기계공</v>
          </cell>
          <cell r="C90">
            <v>45607</v>
          </cell>
        </row>
        <row r="91">
          <cell r="B91" t="str">
            <v>현도사</v>
          </cell>
          <cell r="C91" t="str">
            <v>-</v>
          </cell>
        </row>
        <row r="92">
          <cell r="B92" t="str">
            <v>제도사</v>
          </cell>
          <cell r="C92">
            <v>52322</v>
          </cell>
        </row>
        <row r="93">
          <cell r="B93" t="str">
            <v>시험사1급</v>
          </cell>
          <cell r="C93">
            <v>50610</v>
          </cell>
        </row>
        <row r="94">
          <cell r="B94" t="str">
            <v>시험사2급</v>
          </cell>
          <cell r="C94">
            <v>39180</v>
          </cell>
        </row>
        <row r="95">
          <cell r="B95" t="str">
            <v>시험보조수</v>
          </cell>
          <cell r="C95">
            <v>29385</v>
          </cell>
        </row>
        <row r="96">
          <cell r="B96" t="str">
            <v>유리공</v>
          </cell>
          <cell r="C96">
            <v>60295</v>
          </cell>
        </row>
        <row r="97">
          <cell r="B97" t="str">
            <v>함석공</v>
          </cell>
          <cell r="C97">
            <v>62933</v>
          </cell>
        </row>
        <row r="98">
          <cell r="B98" t="str">
            <v>용접공(일반)</v>
          </cell>
          <cell r="C98">
            <v>58758</v>
          </cell>
        </row>
        <row r="99">
          <cell r="B99" t="str">
            <v>닥트공</v>
          </cell>
          <cell r="C99">
            <v>47697</v>
          </cell>
        </row>
        <row r="100">
          <cell r="B100" t="str">
            <v>할석공</v>
          </cell>
          <cell r="C100">
            <v>66464</v>
          </cell>
        </row>
        <row r="101">
          <cell r="B101" t="str">
            <v>제철축로공</v>
          </cell>
          <cell r="C101">
            <v>92761</v>
          </cell>
        </row>
        <row r="102">
          <cell r="B102" t="str">
            <v>지적기사1급</v>
          </cell>
          <cell r="C102">
            <v>93249</v>
          </cell>
        </row>
        <row r="103">
          <cell r="B103" t="str">
            <v>지적기사2급</v>
          </cell>
          <cell r="C103">
            <v>77363</v>
          </cell>
        </row>
        <row r="104">
          <cell r="B104" t="str">
            <v>지적기능사1급</v>
          </cell>
          <cell r="C104">
            <v>55223</v>
          </cell>
        </row>
        <row r="105">
          <cell r="B105" t="str">
            <v>지적기능사2급</v>
          </cell>
          <cell r="C105">
            <v>42030</v>
          </cell>
        </row>
        <row r="106">
          <cell r="B106" t="str">
            <v>S/W시험기사</v>
          </cell>
          <cell r="C106">
            <v>91329</v>
          </cell>
        </row>
        <row r="107">
          <cell r="B107" t="str">
            <v>고급기술자</v>
          </cell>
          <cell r="C107">
            <v>118674</v>
          </cell>
        </row>
        <row r="108">
          <cell r="B108" t="str">
            <v>중급기술자</v>
          </cell>
          <cell r="C108">
            <v>96387</v>
          </cell>
        </row>
        <row r="109">
          <cell r="B109" t="str">
            <v>초급기술자</v>
          </cell>
          <cell r="C109">
            <v>69746</v>
          </cell>
        </row>
        <row r="110">
          <cell r="B110" t="str">
            <v>중급기능사</v>
          </cell>
          <cell r="C110">
            <v>62505</v>
          </cell>
        </row>
        <row r="111">
          <cell r="B111" t="str">
            <v>초급기능사</v>
          </cell>
          <cell r="C111">
            <v>52348</v>
          </cell>
        </row>
      </sheetData>
      <sheetData sheetId="3"/>
      <sheetData sheetId="4">
        <row r="2">
          <cell r="E2" t="str">
            <v>가설휀스1.45*1.8</v>
          </cell>
          <cell r="F2">
            <v>6000</v>
          </cell>
          <cell r="H2">
            <v>6000</v>
          </cell>
        </row>
        <row r="3">
          <cell r="E3" t="str">
            <v>각재3.6*4.5*4.5</v>
          </cell>
          <cell r="F3">
            <v>239520</v>
          </cell>
          <cell r="G3" t="str">
            <v>포함</v>
          </cell>
          <cell r="H3">
            <v>217745</v>
          </cell>
        </row>
        <row r="4">
          <cell r="E4" t="str">
            <v>결속선#20(0.9mm)</v>
          </cell>
          <cell r="F4">
            <v>630</v>
          </cell>
          <cell r="H4">
            <v>630</v>
          </cell>
        </row>
        <row r="5">
          <cell r="E5" t="str">
            <v>경계석보차A</v>
          </cell>
          <cell r="F5">
            <v>3500</v>
          </cell>
          <cell r="H5">
            <v>3500</v>
          </cell>
        </row>
        <row r="6">
          <cell r="E6" t="str">
            <v>경계석보차B</v>
          </cell>
          <cell r="F6">
            <v>4500</v>
          </cell>
          <cell r="H6">
            <v>4500</v>
          </cell>
        </row>
        <row r="7">
          <cell r="E7" t="str">
            <v>경계석보차C</v>
          </cell>
          <cell r="F7">
            <v>6100</v>
          </cell>
          <cell r="H7">
            <v>6100</v>
          </cell>
        </row>
        <row r="8">
          <cell r="E8" t="str">
            <v>경계석도로SA</v>
          </cell>
          <cell r="F8">
            <v>2000</v>
          </cell>
          <cell r="H8">
            <v>2000</v>
          </cell>
        </row>
        <row r="9">
          <cell r="E9" t="str">
            <v>경계석횡단용(180*200(100)*1000)</v>
          </cell>
          <cell r="F9">
            <v>19190</v>
          </cell>
          <cell r="H9">
            <v>19190</v>
          </cell>
        </row>
        <row r="10">
          <cell r="E10" t="str">
            <v>고압호스</v>
          </cell>
          <cell r="F10">
            <v>6200</v>
          </cell>
          <cell r="H10">
            <v>6200</v>
          </cell>
        </row>
        <row r="11">
          <cell r="E11" t="str">
            <v>높이조절재대20</v>
          </cell>
          <cell r="F11">
            <v>19000</v>
          </cell>
          <cell r="H11">
            <v>19000</v>
          </cell>
        </row>
        <row r="12">
          <cell r="E12" t="str">
            <v>높이조절재대50</v>
          </cell>
          <cell r="F12">
            <v>33500</v>
          </cell>
          <cell r="H12">
            <v>33500</v>
          </cell>
        </row>
        <row r="13">
          <cell r="E13" t="str">
            <v>높이조절재사각20</v>
          </cell>
          <cell r="F13">
            <v>18000</v>
          </cell>
          <cell r="H13">
            <v>18000</v>
          </cell>
        </row>
        <row r="14">
          <cell r="E14" t="str">
            <v>높이조절재사각50</v>
          </cell>
          <cell r="F14">
            <v>31000</v>
          </cell>
          <cell r="H14">
            <v>31000</v>
          </cell>
        </row>
        <row r="15">
          <cell r="E15" t="str">
            <v>높이조절재소20</v>
          </cell>
          <cell r="F15">
            <v>13000</v>
          </cell>
          <cell r="H15">
            <v>13000</v>
          </cell>
        </row>
        <row r="16">
          <cell r="E16" t="str">
            <v>높이조절재소50</v>
          </cell>
          <cell r="F16">
            <v>27000</v>
          </cell>
          <cell r="H16">
            <v>27000</v>
          </cell>
        </row>
        <row r="17">
          <cell r="E17" t="str">
            <v>높이조절재중20</v>
          </cell>
          <cell r="F17">
            <v>17500</v>
          </cell>
          <cell r="H17">
            <v>17500</v>
          </cell>
        </row>
        <row r="18">
          <cell r="E18" t="str">
            <v>높이조절재중50</v>
          </cell>
          <cell r="F18">
            <v>31000</v>
          </cell>
          <cell r="H18">
            <v>31000</v>
          </cell>
        </row>
        <row r="19">
          <cell r="E19" t="str">
            <v>도로표지병앵커형</v>
          </cell>
          <cell r="F19">
            <v>15500</v>
          </cell>
          <cell r="H19">
            <v>15500</v>
          </cell>
        </row>
        <row r="20">
          <cell r="E20" t="str">
            <v>레미콘25-180-8</v>
          </cell>
          <cell r="F20">
            <v>40940</v>
          </cell>
          <cell r="H20">
            <v>40940</v>
          </cell>
        </row>
        <row r="21">
          <cell r="E21" t="str">
            <v>레미콘40-180-8</v>
          </cell>
          <cell r="F21">
            <v>39450</v>
          </cell>
          <cell r="H21">
            <v>39450</v>
          </cell>
        </row>
        <row r="22">
          <cell r="E22" t="str">
            <v>레미콘40-240-8</v>
          </cell>
          <cell r="F22">
            <v>44930</v>
          </cell>
          <cell r="H22">
            <v>44930</v>
          </cell>
        </row>
        <row r="23">
          <cell r="E23" t="str">
            <v>맨홀뚜껑Φ648</v>
          </cell>
          <cell r="F23">
            <v>120000</v>
          </cell>
          <cell r="H23">
            <v>120000</v>
          </cell>
        </row>
        <row r="24">
          <cell r="E24" t="str">
            <v>모래건조,거친모래</v>
          </cell>
          <cell r="F24">
            <v>100</v>
          </cell>
          <cell r="H24">
            <v>100</v>
          </cell>
        </row>
        <row r="25">
          <cell r="E25" t="str">
            <v>모래해사</v>
          </cell>
          <cell r="F25">
            <v>5700</v>
          </cell>
          <cell r="H25">
            <v>5700</v>
          </cell>
        </row>
        <row r="26">
          <cell r="E26" t="str">
            <v>못N38</v>
          </cell>
          <cell r="F26">
            <v>616</v>
          </cell>
          <cell r="H26">
            <v>616</v>
          </cell>
        </row>
        <row r="27">
          <cell r="E27" t="str">
            <v>물</v>
          </cell>
          <cell r="F27">
            <v>1010</v>
          </cell>
          <cell r="H27">
            <v>1010</v>
          </cell>
        </row>
        <row r="28">
          <cell r="E28" t="str">
            <v>박리제중유</v>
          </cell>
          <cell r="F28">
            <v>273.98</v>
          </cell>
          <cell r="G28" t="str">
            <v>포함</v>
          </cell>
          <cell r="H28">
            <v>249</v>
          </cell>
        </row>
        <row r="29">
          <cell r="E29" t="str">
            <v>받침대Φ648</v>
          </cell>
          <cell r="F29">
            <v>51430</v>
          </cell>
          <cell r="H29">
            <v>51430</v>
          </cell>
        </row>
        <row r="30">
          <cell r="E30" t="str">
            <v>보도블럭S형(회색)</v>
          </cell>
          <cell r="F30">
            <v>7100</v>
          </cell>
          <cell r="H30">
            <v>7100</v>
          </cell>
        </row>
        <row r="31">
          <cell r="E31" t="str">
            <v>보도블럭I형(녹색)</v>
          </cell>
          <cell r="F31">
            <v>9500</v>
          </cell>
          <cell r="H31">
            <v>9500</v>
          </cell>
        </row>
        <row r="32">
          <cell r="E32" t="str">
            <v>보도블럭점자(황색)</v>
          </cell>
          <cell r="F32">
            <v>11000</v>
          </cell>
          <cell r="H32">
            <v>11000</v>
          </cell>
        </row>
        <row r="33">
          <cell r="E33" t="str">
            <v>블레이드D320-400,t3.2</v>
          </cell>
          <cell r="F33">
            <v>182000</v>
          </cell>
          <cell r="H33">
            <v>182000</v>
          </cell>
        </row>
        <row r="34">
          <cell r="E34" t="str">
            <v>산소</v>
          </cell>
          <cell r="F34">
            <v>350</v>
          </cell>
          <cell r="H34">
            <v>350</v>
          </cell>
        </row>
        <row r="35">
          <cell r="E35" t="str">
            <v>셑트앵커Φ13</v>
          </cell>
          <cell r="F35">
            <v>150</v>
          </cell>
          <cell r="H35">
            <v>150</v>
          </cell>
        </row>
        <row r="36">
          <cell r="E36" t="str">
            <v>쇄석자갈25mm</v>
          </cell>
          <cell r="F36">
            <v>11500</v>
          </cell>
          <cell r="H36">
            <v>11500</v>
          </cell>
        </row>
        <row r="37">
          <cell r="E37" t="str">
            <v>쇄석자갈40mm</v>
          </cell>
          <cell r="F37">
            <v>10500</v>
          </cell>
          <cell r="H37">
            <v>10500</v>
          </cell>
        </row>
        <row r="38">
          <cell r="E38" t="str">
            <v>수지콘크리트용</v>
          </cell>
          <cell r="F38">
            <v>7500</v>
          </cell>
          <cell r="H38">
            <v>7500</v>
          </cell>
        </row>
        <row r="39">
          <cell r="E39" t="str">
            <v>수지포장용</v>
          </cell>
          <cell r="F39">
            <v>7500</v>
          </cell>
          <cell r="H39">
            <v>7500</v>
          </cell>
        </row>
        <row r="40">
          <cell r="E40" t="str">
            <v>스틸그레이팅1000*1000*70</v>
          </cell>
          <cell r="F40">
            <v>152100</v>
          </cell>
          <cell r="H40">
            <v>152100</v>
          </cell>
        </row>
        <row r="41">
          <cell r="E41" t="str">
            <v>스틸그레이팅300*995</v>
          </cell>
          <cell r="F41">
            <v>22400</v>
          </cell>
          <cell r="H41">
            <v>22400</v>
          </cell>
        </row>
        <row r="42">
          <cell r="E42" t="str">
            <v>스틸그레이팅400*995</v>
          </cell>
          <cell r="F42">
            <v>32300</v>
          </cell>
          <cell r="H42">
            <v>32300</v>
          </cell>
        </row>
        <row r="43">
          <cell r="E43" t="str">
            <v>슬리브SUS316-250MM</v>
          </cell>
          <cell r="F43">
            <v>100000</v>
          </cell>
          <cell r="H43">
            <v>100000</v>
          </cell>
        </row>
        <row r="44">
          <cell r="E44" t="str">
            <v>슬리브SUS316-300MM</v>
          </cell>
          <cell r="F44">
            <v>110000</v>
          </cell>
          <cell r="H44">
            <v>110000</v>
          </cell>
        </row>
        <row r="45">
          <cell r="E45" t="str">
            <v>슬리브SUS316-450MM</v>
          </cell>
          <cell r="F45">
            <v>173000</v>
          </cell>
          <cell r="H45">
            <v>173000</v>
          </cell>
        </row>
        <row r="46">
          <cell r="E46" t="str">
            <v>슬리브SUS316-500MM</v>
          </cell>
          <cell r="F46">
            <v>177000</v>
          </cell>
          <cell r="H46">
            <v>177000</v>
          </cell>
        </row>
        <row r="47">
          <cell r="E47" t="str">
            <v>슬리브SUS316-600MM</v>
          </cell>
          <cell r="F47">
            <v>210000</v>
          </cell>
          <cell r="H47">
            <v>210000</v>
          </cell>
        </row>
        <row r="48">
          <cell r="E48" t="str">
            <v>슬리브SUS316-700MM</v>
          </cell>
          <cell r="F48">
            <v>228000</v>
          </cell>
          <cell r="H48">
            <v>228000</v>
          </cell>
        </row>
        <row r="49">
          <cell r="E49" t="str">
            <v>슬리브SUS316-800MM</v>
          </cell>
          <cell r="F49">
            <v>330000</v>
          </cell>
          <cell r="H49">
            <v>330000</v>
          </cell>
        </row>
        <row r="50">
          <cell r="E50" t="str">
            <v>시멘트40kg</v>
          </cell>
          <cell r="F50">
            <v>3800</v>
          </cell>
          <cell r="G50" t="str">
            <v>포함</v>
          </cell>
          <cell r="H50">
            <v>3454</v>
          </cell>
        </row>
        <row r="51">
          <cell r="E51" t="str">
            <v>신너</v>
          </cell>
          <cell r="F51">
            <v>1328</v>
          </cell>
          <cell r="H51">
            <v>1328</v>
          </cell>
        </row>
        <row r="52">
          <cell r="E52" t="str">
            <v>아세틸렌</v>
          </cell>
          <cell r="F52">
            <v>8000</v>
          </cell>
          <cell r="H52">
            <v>8000</v>
          </cell>
        </row>
        <row r="53">
          <cell r="E53" t="str">
            <v>아스콘#467</v>
          </cell>
          <cell r="F53">
            <v>30500</v>
          </cell>
          <cell r="H53">
            <v>30500</v>
          </cell>
        </row>
        <row r="54">
          <cell r="E54" t="str">
            <v>아스콘#78</v>
          </cell>
          <cell r="F54">
            <v>35500</v>
          </cell>
          <cell r="H54">
            <v>35500</v>
          </cell>
        </row>
        <row r="55">
          <cell r="E55" t="str">
            <v>아스콘상온형 3mm</v>
          </cell>
          <cell r="F55">
            <v>500</v>
          </cell>
          <cell r="H55">
            <v>500</v>
          </cell>
        </row>
        <row r="56">
          <cell r="E56" t="str">
            <v>아스팔트유제MC-3</v>
          </cell>
          <cell r="F56">
            <v>69000</v>
          </cell>
          <cell r="H56">
            <v>80000</v>
          </cell>
        </row>
        <row r="57">
          <cell r="E57" t="str">
            <v>아스팔트유제RSC-4</v>
          </cell>
          <cell r="F57">
            <v>52000</v>
          </cell>
          <cell r="H57">
            <v>57000</v>
          </cell>
        </row>
        <row r="58">
          <cell r="E58" t="str">
            <v>용접봉Φ4mm</v>
          </cell>
          <cell r="F58">
            <v>8170</v>
          </cell>
          <cell r="H58">
            <v>8170</v>
          </cell>
        </row>
        <row r="59">
          <cell r="E59" t="str">
            <v>용착성도료(백색)도로표지용</v>
          </cell>
          <cell r="F59">
            <v>1050</v>
          </cell>
          <cell r="H59">
            <v>1050</v>
          </cell>
        </row>
        <row r="60">
          <cell r="E60" t="str">
            <v>용착성도료(황색)도로표지용</v>
          </cell>
          <cell r="F60">
            <v>1100</v>
          </cell>
          <cell r="H60">
            <v>1100</v>
          </cell>
        </row>
        <row r="61">
          <cell r="E61" t="str">
            <v>유리섬유F58-C38</v>
          </cell>
          <cell r="F61">
            <v>5000</v>
          </cell>
          <cell r="H61">
            <v>5000</v>
          </cell>
        </row>
        <row r="62">
          <cell r="E62" t="str">
            <v>유리알KSL2521</v>
          </cell>
          <cell r="F62">
            <v>900</v>
          </cell>
          <cell r="H62">
            <v>900</v>
          </cell>
        </row>
        <row r="63">
          <cell r="E63" t="str">
            <v>이형철근(SD30)D13</v>
          </cell>
          <cell r="F63">
            <v>295000</v>
          </cell>
          <cell r="H63">
            <v>295000</v>
          </cell>
        </row>
        <row r="64">
          <cell r="E64" t="str">
            <v>이형철근(SD30)D16</v>
          </cell>
          <cell r="F64">
            <v>290000</v>
          </cell>
          <cell r="H64">
            <v>290000</v>
          </cell>
        </row>
        <row r="65">
          <cell r="E65" t="str">
            <v>이형철근(SD30)D19</v>
          </cell>
          <cell r="F65">
            <v>290000</v>
          </cell>
          <cell r="H65">
            <v>290000</v>
          </cell>
        </row>
        <row r="66">
          <cell r="E66" t="str">
            <v>인화지</v>
          </cell>
          <cell r="F66">
            <v>170</v>
          </cell>
          <cell r="G66" t="str">
            <v>포함</v>
          </cell>
          <cell r="H66">
            <v>154</v>
          </cell>
        </row>
        <row r="67">
          <cell r="E67" t="str">
            <v>자갈건조25mm</v>
          </cell>
          <cell r="F67">
            <v>100</v>
          </cell>
          <cell r="H67">
            <v>100</v>
          </cell>
        </row>
        <row r="68">
          <cell r="E68" t="str">
            <v>접착제도로설치용</v>
          </cell>
          <cell r="F68">
            <v>7500</v>
          </cell>
          <cell r="H68">
            <v>7500</v>
          </cell>
        </row>
        <row r="69">
          <cell r="E69" t="str">
            <v>조합페인트백색1급</v>
          </cell>
          <cell r="F69">
            <v>4536</v>
          </cell>
          <cell r="H69">
            <v>4536</v>
          </cell>
        </row>
        <row r="70">
          <cell r="E70" t="str">
            <v>조합페인트백색2급</v>
          </cell>
          <cell r="F70">
            <v>3220</v>
          </cell>
          <cell r="H70">
            <v>3220</v>
          </cell>
        </row>
        <row r="71">
          <cell r="E71" t="str">
            <v>집수받이뚜껑500*500*70</v>
          </cell>
          <cell r="F71">
            <v>60000</v>
          </cell>
          <cell r="H71">
            <v>60000</v>
          </cell>
        </row>
        <row r="72">
          <cell r="E72" t="str">
            <v>차단하수도뚜껑500*500*70</v>
          </cell>
          <cell r="F72">
            <v>54400</v>
          </cell>
          <cell r="H72">
            <v>54400</v>
          </cell>
        </row>
        <row r="73">
          <cell r="E73" t="str">
            <v>철선#8</v>
          </cell>
          <cell r="F73">
            <v>510</v>
          </cell>
          <cell r="H73">
            <v>510</v>
          </cell>
        </row>
        <row r="74">
          <cell r="E74" t="str">
            <v>충진재플라이애시</v>
          </cell>
          <cell r="F74">
            <v>65</v>
          </cell>
          <cell r="H74">
            <v>65</v>
          </cell>
        </row>
        <row r="75">
          <cell r="E75" t="str">
            <v>프라이머용착형</v>
          </cell>
          <cell r="F75">
            <v>2080</v>
          </cell>
          <cell r="H75">
            <v>2080</v>
          </cell>
        </row>
        <row r="76">
          <cell r="E76" t="str">
            <v>프로판가스일반용</v>
          </cell>
          <cell r="F76">
            <v>740</v>
          </cell>
          <cell r="H76">
            <v>740</v>
          </cell>
        </row>
        <row r="77">
          <cell r="E77" t="str">
            <v>퓰륨관500*500</v>
          </cell>
          <cell r="F77">
            <v>63410</v>
          </cell>
          <cell r="H77">
            <v>63410</v>
          </cell>
        </row>
        <row r="78">
          <cell r="E78" t="str">
            <v>퓰륨관뚜껑B=500</v>
          </cell>
          <cell r="F78">
            <v>9540</v>
          </cell>
          <cell r="H78">
            <v>9540</v>
          </cell>
        </row>
        <row r="79">
          <cell r="E79" t="str">
            <v>퓰륨관뚜껑B=800</v>
          </cell>
          <cell r="F79">
            <v>14500</v>
          </cell>
          <cell r="H79">
            <v>14500</v>
          </cell>
        </row>
        <row r="80">
          <cell r="E80" t="str">
            <v>합판12mm내수</v>
          </cell>
          <cell r="F80">
            <v>5554</v>
          </cell>
          <cell r="H80">
            <v>5554</v>
          </cell>
        </row>
        <row r="81">
          <cell r="E81" t="str">
            <v>혼합골재40mm</v>
          </cell>
          <cell r="F81">
            <v>9500</v>
          </cell>
          <cell r="H81">
            <v>9500</v>
          </cell>
        </row>
        <row r="82">
          <cell r="E82" t="str">
            <v>혼합골재75mm</v>
          </cell>
          <cell r="F82">
            <v>8500</v>
          </cell>
          <cell r="H82">
            <v>8500</v>
          </cell>
        </row>
        <row r="83">
          <cell r="E83" t="str">
            <v>휘발유저유황</v>
          </cell>
          <cell r="F83">
            <v>1194.0999999999999</v>
          </cell>
          <cell r="H83">
            <v>1194</v>
          </cell>
        </row>
        <row r="84">
          <cell r="E84" t="str">
            <v>흄관(소켓식)Φ1000</v>
          </cell>
          <cell r="F84">
            <v>187600</v>
          </cell>
          <cell r="H84">
            <v>187600</v>
          </cell>
        </row>
        <row r="85">
          <cell r="E85" t="str">
            <v>흄관(소켓식)Φ250</v>
          </cell>
          <cell r="F85">
            <v>26225</v>
          </cell>
          <cell r="H85">
            <v>26225</v>
          </cell>
        </row>
        <row r="86">
          <cell r="E86" t="str">
            <v>흄관(소켓식)Φ300</v>
          </cell>
          <cell r="F86">
            <v>33200</v>
          </cell>
          <cell r="H86">
            <v>33200</v>
          </cell>
        </row>
        <row r="87">
          <cell r="E87" t="str">
            <v>흄관(소켓식)Φ450</v>
          </cell>
          <cell r="F87">
            <v>40500</v>
          </cell>
          <cell r="H87">
            <v>40500</v>
          </cell>
        </row>
        <row r="88">
          <cell r="E88" t="str">
            <v>흄관(소켓식)Φ600</v>
          </cell>
          <cell r="F88">
            <v>66950</v>
          </cell>
          <cell r="H88">
            <v>66950</v>
          </cell>
        </row>
        <row r="89">
          <cell r="E89" t="str">
            <v>흄관(소켓식)Φ700</v>
          </cell>
          <cell r="F89">
            <v>90600</v>
          </cell>
          <cell r="H89">
            <v>90600</v>
          </cell>
        </row>
        <row r="90">
          <cell r="E90" t="str">
            <v>흄관(소켓식)Φ800</v>
          </cell>
          <cell r="F90">
            <v>118075</v>
          </cell>
          <cell r="H90">
            <v>118075</v>
          </cell>
        </row>
        <row r="91">
          <cell r="E91" t="str">
            <v>흄관(소켓식)Φ900</v>
          </cell>
          <cell r="F91">
            <v>150425</v>
          </cell>
          <cell r="H91">
            <v>150425</v>
          </cell>
        </row>
        <row r="92">
          <cell r="E92" t="str">
            <v>FRP수지K-6T</v>
          </cell>
          <cell r="F92">
            <v>55000</v>
          </cell>
          <cell r="H92">
            <v>55000</v>
          </cell>
        </row>
        <row r="93">
          <cell r="E93" t="str">
            <v>PE블럭육각A형</v>
          </cell>
          <cell r="F93">
            <v>6000</v>
          </cell>
          <cell r="H93">
            <v>6000</v>
          </cell>
        </row>
        <row r="94">
          <cell r="E94" t="str">
            <v>THP관Φ200</v>
          </cell>
          <cell r="F94">
            <v>3072</v>
          </cell>
          <cell r="H94">
            <v>3072</v>
          </cell>
        </row>
        <row r="95">
          <cell r="E95" t="str">
            <v>THP관Φ300</v>
          </cell>
          <cell r="F95">
            <v>5724</v>
          </cell>
          <cell r="H95">
            <v>5724</v>
          </cell>
        </row>
        <row r="117">
          <cell r="E117" t="str">
            <v/>
          </cell>
        </row>
      </sheetData>
      <sheetData sheetId="5"/>
      <sheetData sheetId="6">
        <row r="2">
          <cell r="D2" t="str">
            <v>시작</v>
          </cell>
          <cell r="G2" t="e">
            <v>#REF!</v>
          </cell>
          <cell r="I2" t="e">
            <v>#REF!</v>
          </cell>
          <cell r="K2" t="e">
            <v>#REF!</v>
          </cell>
          <cell r="M2" t="str">
            <v>M0000</v>
          </cell>
        </row>
        <row r="3">
          <cell r="D3" t="str">
            <v>콘크리트펌프차타설무근구조물, 50㎥미만</v>
          </cell>
          <cell r="F3" t="str">
            <v>㎥</v>
          </cell>
          <cell r="G3">
            <v>761.3</v>
          </cell>
          <cell r="H3" t="str">
            <v>소형고압블럭운반(6cm)구역화물6t, L=10km</v>
          </cell>
          <cell r="I3">
            <v>5847</v>
          </cell>
          <cell r="J3">
            <v>0</v>
          </cell>
          <cell r="K3">
            <v>6052.8</v>
          </cell>
          <cell r="L3">
            <v>1076</v>
          </cell>
          <cell r="M3" t="str">
            <v>M0064</v>
          </cell>
        </row>
        <row r="4">
          <cell r="D4" t="str">
            <v>인력운반토사</v>
          </cell>
          <cell r="F4" t="str">
            <v>㎥</v>
          </cell>
          <cell r="G4">
            <v>5847</v>
          </cell>
          <cell r="H4" t="str">
            <v>소형고압블럭운반(8cm)구역화물6t, L=10km</v>
          </cell>
          <cell r="I4">
            <v>6052.8</v>
          </cell>
          <cell r="J4">
            <v>0</v>
          </cell>
          <cell r="K4" t="e">
            <v>#NAME?</v>
          </cell>
          <cell r="L4">
            <v>1455.8</v>
          </cell>
          <cell r="M4" t="str">
            <v>M0070</v>
          </cell>
        </row>
        <row r="5">
          <cell r="D5" t="str">
            <v>시멘트운반구역화물6t, L=10km</v>
          </cell>
          <cell r="F5" t="str">
            <v>포</v>
          </cell>
          <cell r="G5">
            <v>0</v>
          </cell>
          <cell r="H5" t="str">
            <v>소형고압블럭운반(6cm)구역화물8t, L=10km</v>
          </cell>
          <cell r="I5">
            <v>178.6</v>
          </cell>
          <cell r="J5">
            <v>0</v>
          </cell>
          <cell r="K5">
            <v>330</v>
          </cell>
          <cell r="L5">
            <v>998.8</v>
          </cell>
          <cell r="M5" t="str">
            <v>M0128-어-06</v>
          </cell>
        </row>
        <row r="6">
          <cell r="D6" t="str">
            <v>시멘트운반구역화물8t, L=10km</v>
          </cell>
          <cell r="F6" t="str">
            <v>포</v>
          </cell>
          <cell r="G6">
            <v>0</v>
          </cell>
          <cell r="H6" t="str">
            <v>소형고압블럭운반(8cm)구역화물8t, L=10km</v>
          </cell>
          <cell r="I6">
            <v>178.6</v>
          </cell>
          <cell r="J6">
            <v>0</v>
          </cell>
          <cell r="K6">
            <v>304.60000000000002</v>
          </cell>
          <cell r="L6">
            <v>1353.9</v>
          </cell>
          <cell r="M6" t="str">
            <v>M0128-어-08</v>
          </cell>
        </row>
        <row r="7">
          <cell r="D7" t="str">
            <v>시멘트운반구역화물11t, L=10km</v>
          </cell>
          <cell r="F7" t="str">
            <v>포</v>
          </cell>
          <cell r="G7">
            <v>0</v>
          </cell>
          <cell r="H7" t="str">
            <v>소형고압블럭운반(6cm)구역화물11t, L=10km</v>
          </cell>
          <cell r="I7">
            <v>178.6</v>
          </cell>
          <cell r="J7">
            <v>0</v>
          </cell>
          <cell r="K7">
            <v>304.3</v>
          </cell>
          <cell r="L7">
            <v>996.3</v>
          </cell>
          <cell r="M7" t="str">
            <v>M0128-어-11</v>
          </cell>
        </row>
        <row r="8">
          <cell r="D8" t="str">
            <v>경계석운반(보차A)구역화물6t, L=10km</v>
          </cell>
          <cell r="F8" t="str">
            <v>개</v>
          </cell>
          <cell r="G8">
            <v>0</v>
          </cell>
          <cell r="H8" t="str">
            <v>소형고압블럭운반(8cm)구역화물11t, L=10km</v>
          </cell>
          <cell r="I8">
            <v>343.6</v>
          </cell>
          <cell r="J8">
            <v>0</v>
          </cell>
          <cell r="K8">
            <v>603.6</v>
          </cell>
          <cell r="L8">
            <v>1349.8</v>
          </cell>
          <cell r="M8" t="str">
            <v>M0128-경-61</v>
          </cell>
        </row>
        <row r="9">
          <cell r="D9" t="str">
            <v>경계석운반(보차B)구역화물6t, L=10km</v>
          </cell>
          <cell r="F9" t="str">
            <v>개</v>
          </cell>
          <cell r="G9">
            <v>0</v>
          </cell>
          <cell r="H9" t="str">
            <v>시멘트운반구역화물6t, L=10km</v>
          </cell>
          <cell r="I9">
            <v>496.3</v>
          </cell>
          <cell r="J9">
            <v>0</v>
          </cell>
          <cell r="K9">
            <v>916.6</v>
          </cell>
          <cell r="L9">
            <v>330</v>
          </cell>
          <cell r="M9" t="str">
            <v>M0128-경-62</v>
          </cell>
        </row>
        <row r="10">
          <cell r="D10" t="str">
            <v>경계석운반(보차C)구역화물6t, L=10km</v>
          </cell>
          <cell r="F10" t="str">
            <v>개</v>
          </cell>
          <cell r="G10">
            <v>0</v>
          </cell>
          <cell r="H10" t="str">
            <v>시멘트운반구역화물8t, L=10km</v>
          </cell>
          <cell r="I10">
            <v>638.1</v>
          </cell>
          <cell r="J10">
            <v>0</v>
          </cell>
          <cell r="K10">
            <v>1151.0999999999999</v>
          </cell>
          <cell r="L10">
            <v>304.60000000000002</v>
          </cell>
          <cell r="M10" t="str">
            <v>M0128-경-63</v>
          </cell>
        </row>
        <row r="11">
          <cell r="D11" t="str">
            <v>경계석운반(도로SA)구역화물6t, L=10km</v>
          </cell>
          <cell r="F11" t="str">
            <v>개</v>
          </cell>
          <cell r="G11">
            <v>0</v>
          </cell>
          <cell r="H11" t="str">
            <v>시멘트운반구역화물11t, L=10km</v>
          </cell>
          <cell r="I11">
            <v>159.5</v>
          </cell>
          <cell r="J11">
            <v>0</v>
          </cell>
          <cell r="K11">
            <v>289.39999999999998</v>
          </cell>
          <cell r="L11">
            <v>304.3</v>
          </cell>
          <cell r="M11" t="str">
            <v>M0128-경-64</v>
          </cell>
        </row>
        <row r="12">
          <cell r="D12" t="str">
            <v>경계석운반(도로SB)구역화물6t, L=10km</v>
          </cell>
          <cell r="F12" t="str">
            <v>개</v>
          </cell>
          <cell r="G12">
            <v>0</v>
          </cell>
          <cell r="H12" t="str">
            <v>콘크리트펌프차타설(붐타설)무근, 21, 50㎥미만</v>
          </cell>
          <cell r="I12">
            <v>194.2</v>
          </cell>
          <cell r="J12">
            <v>521.6</v>
          </cell>
          <cell r="K12">
            <v>348.5</v>
          </cell>
          <cell r="L12">
            <v>3434.2</v>
          </cell>
          <cell r="M12" t="str">
            <v>M0128-경-65</v>
          </cell>
        </row>
        <row r="13">
          <cell r="D13" t="str">
            <v>경계석운반(도로SC)구역화물6t, L=10km</v>
          </cell>
          <cell r="F13" t="str">
            <v>개</v>
          </cell>
          <cell r="G13">
            <v>0</v>
          </cell>
          <cell r="H13" t="str">
            <v>콘크리트펌프차타설(붐타설)무근, 21, 50㎥-100㎥</v>
          </cell>
          <cell r="I13">
            <v>235</v>
          </cell>
          <cell r="J13">
            <v>367.7</v>
          </cell>
          <cell r="K13">
            <v>430.4</v>
          </cell>
          <cell r="L13">
            <v>2421.1</v>
          </cell>
          <cell r="M13" t="str">
            <v>M0128-경-66</v>
          </cell>
        </row>
        <row r="14">
          <cell r="D14" t="str">
            <v>경계석운반(보차A)구역화물8t, L=10km</v>
          </cell>
          <cell r="F14" t="str">
            <v>개</v>
          </cell>
          <cell r="G14">
            <v>0</v>
          </cell>
          <cell r="H14" t="str">
            <v>콘크리트펌프차타설(붐타설)무근, 21, 100㎥이상</v>
          </cell>
          <cell r="I14">
            <v>343.6</v>
          </cell>
          <cell r="J14">
            <v>313</v>
          </cell>
          <cell r="K14">
            <v>558.9</v>
          </cell>
          <cell r="L14">
            <v>2060.5</v>
          </cell>
          <cell r="M14" t="str">
            <v>M0128-경-81</v>
          </cell>
        </row>
        <row r="15">
          <cell r="D15" t="str">
            <v>경계석운반(보차B)구역화물8t, L=10km</v>
          </cell>
          <cell r="F15" t="str">
            <v>개</v>
          </cell>
          <cell r="G15">
            <v>0</v>
          </cell>
          <cell r="H15" t="str">
            <v>콘크리트펌프차타설(붐타설)무근, 18, 50㎥미만</v>
          </cell>
          <cell r="I15">
            <v>496.3</v>
          </cell>
          <cell r="J15">
            <v>650.9</v>
          </cell>
          <cell r="K15">
            <v>846.2</v>
          </cell>
          <cell r="L15">
            <v>4285.2</v>
          </cell>
          <cell r="M15" t="str">
            <v>M0128-경-82</v>
          </cell>
        </row>
        <row r="16">
          <cell r="D16" t="str">
            <v>경계석운반(보차C)구역화물8t, L=10km</v>
          </cell>
          <cell r="F16" t="str">
            <v>개</v>
          </cell>
          <cell r="G16">
            <v>0</v>
          </cell>
          <cell r="H16" t="str">
            <v>콘크리트펌프차타설(붐타설)무근, 18, 50㎥-100㎥</v>
          </cell>
          <cell r="I16">
            <v>638.1</v>
          </cell>
          <cell r="J16">
            <v>459.7</v>
          </cell>
          <cell r="K16">
            <v>1050.4000000000001</v>
          </cell>
          <cell r="L16">
            <v>3026.4</v>
          </cell>
          <cell r="M16" t="str">
            <v>M0128-경-83</v>
          </cell>
        </row>
        <row r="17">
          <cell r="D17" t="str">
            <v>경계석운반(도로SA)구역화물8t, L=10km</v>
          </cell>
          <cell r="F17" t="str">
            <v>개</v>
          </cell>
          <cell r="G17">
            <v>0</v>
          </cell>
          <cell r="H17" t="str">
            <v>콘크리트펌프차타설(붐타설)무근, 18, 100㎥이상</v>
          </cell>
          <cell r="I17">
            <v>159.5</v>
          </cell>
          <cell r="J17">
            <v>391.2</v>
          </cell>
          <cell r="K17">
            <v>267.2</v>
          </cell>
          <cell r="L17">
            <v>2575.6</v>
          </cell>
          <cell r="M17" t="str">
            <v>M0128-경-84</v>
          </cell>
        </row>
        <row r="18">
          <cell r="D18" t="str">
            <v>경계석운반(도로SB)구역화물8t, L=10km</v>
          </cell>
          <cell r="F18" t="str">
            <v>개</v>
          </cell>
          <cell r="G18">
            <v>0</v>
          </cell>
          <cell r="H18" t="str">
            <v>콘크리트펌프차타설(붐타설)무근, 15, 50㎥미만</v>
          </cell>
          <cell r="I18">
            <v>194.2</v>
          </cell>
          <cell r="J18">
            <v>817.2</v>
          </cell>
          <cell r="K18">
            <v>320.60000000000002</v>
          </cell>
          <cell r="L18">
            <v>5380.3</v>
          </cell>
          <cell r="M18" t="str">
            <v>M0128-경-85</v>
          </cell>
        </row>
        <row r="19">
          <cell r="D19" t="str">
            <v>경계석운반(도로SC)구역화물8t, L=10km</v>
          </cell>
          <cell r="F19" t="str">
            <v>개</v>
          </cell>
          <cell r="G19">
            <v>0</v>
          </cell>
          <cell r="H19" t="str">
            <v>콘크리트펌프차타설(붐타설)무근, 15, 50㎥-100㎥</v>
          </cell>
          <cell r="I19">
            <v>235</v>
          </cell>
          <cell r="J19">
            <v>574.6</v>
          </cell>
          <cell r="K19">
            <v>398.2</v>
          </cell>
          <cell r="L19">
            <v>3783</v>
          </cell>
          <cell r="M19" t="str">
            <v>M0128-경-86</v>
          </cell>
        </row>
        <row r="20">
          <cell r="D20" t="str">
            <v>경계석운반(보차A)구역화물11t, L=10km</v>
          </cell>
          <cell r="F20" t="str">
            <v>개</v>
          </cell>
          <cell r="G20">
            <v>0</v>
          </cell>
          <cell r="H20" t="str">
            <v>콘크리트펌프차타설(붐타설)무근, 15, 100㎥이상</v>
          </cell>
          <cell r="I20">
            <v>343.6</v>
          </cell>
          <cell r="J20">
            <v>488.7</v>
          </cell>
          <cell r="K20">
            <v>557.9</v>
          </cell>
          <cell r="L20">
            <v>3217.4</v>
          </cell>
          <cell r="M20" t="str">
            <v>M0128-경-11</v>
          </cell>
        </row>
        <row r="21">
          <cell r="D21" t="str">
            <v>경계석운반(보차B)구역화물11t, L=10km</v>
          </cell>
          <cell r="F21" t="str">
            <v>개</v>
          </cell>
          <cell r="G21">
            <v>0</v>
          </cell>
          <cell r="H21" t="str">
            <v>콘크리트펌프차타설(붐타설)무근, 8-12, 50㎥미만</v>
          </cell>
          <cell r="I21">
            <v>496.3</v>
          </cell>
          <cell r="J21">
            <v>919.4</v>
          </cell>
          <cell r="K21">
            <v>845.3</v>
          </cell>
          <cell r="L21">
            <v>6052.8</v>
          </cell>
          <cell r="M21" t="str">
            <v>M0128-경-12</v>
          </cell>
        </row>
        <row r="22">
          <cell r="D22" t="str">
            <v>경계석운반(보차C)구역화물11t, L=10km</v>
          </cell>
          <cell r="F22" t="str">
            <v>개</v>
          </cell>
          <cell r="G22">
            <v>0</v>
          </cell>
          <cell r="H22" t="str">
            <v>콘크리트펌프차타설(붐타설)무근, 8-12, 50㎥-100㎥</v>
          </cell>
          <cell r="I22">
            <v>638.1</v>
          </cell>
          <cell r="J22">
            <v>648</v>
          </cell>
          <cell r="K22">
            <v>1046.0999999999999</v>
          </cell>
          <cell r="L22">
            <v>4266.3</v>
          </cell>
          <cell r="M22" t="str">
            <v>M0128-경-13</v>
          </cell>
        </row>
        <row r="23">
          <cell r="D23" t="str">
            <v>경계석운반(도로SA)구역화물11t, L=10km</v>
          </cell>
          <cell r="F23" t="str">
            <v>개</v>
          </cell>
          <cell r="G23">
            <v>0</v>
          </cell>
          <cell r="H23" t="str">
            <v>콘크리트펌프차타설(붐타설)무근, 8-12, 100㎥이상</v>
          </cell>
          <cell r="I23">
            <v>159.5</v>
          </cell>
          <cell r="J23">
            <v>550.9</v>
          </cell>
          <cell r="K23">
            <v>266.5</v>
          </cell>
          <cell r="L23">
            <v>3627.1</v>
          </cell>
          <cell r="M23" t="str">
            <v>M0128-경-14</v>
          </cell>
        </row>
        <row r="24">
          <cell r="D24" t="str">
            <v>경계석운반(도로SB)구역화물11t, L=10km</v>
          </cell>
          <cell r="F24" t="str">
            <v>개</v>
          </cell>
          <cell r="G24">
            <v>0</v>
          </cell>
          <cell r="H24" t="str">
            <v>콘크리트펌프차타설(붐타설)철근, 21, 50㎥미만</v>
          </cell>
          <cell r="I24">
            <v>194.2</v>
          </cell>
          <cell r="J24">
            <v>626</v>
          </cell>
          <cell r="K24">
            <v>320.60000000000002</v>
          </cell>
          <cell r="L24">
            <v>4121.1000000000004</v>
          </cell>
          <cell r="M24" t="str">
            <v>M0128-경-15</v>
          </cell>
        </row>
        <row r="25">
          <cell r="D25" t="str">
            <v>경계석운반(도로SC)구역화물11t, L=10km</v>
          </cell>
          <cell r="F25" t="str">
            <v>개</v>
          </cell>
          <cell r="G25">
            <v>0</v>
          </cell>
          <cell r="H25" t="str">
            <v>콘크리트펌프차타설(붐타설)철근, 21, 50㎥-100㎥</v>
          </cell>
          <cell r="I25">
            <v>235</v>
          </cell>
          <cell r="J25">
            <v>416.7</v>
          </cell>
          <cell r="K25">
            <v>396.6</v>
          </cell>
          <cell r="L25">
            <v>2743.5</v>
          </cell>
          <cell r="M25" t="str">
            <v>M0128-경-16</v>
          </cell>
        </row>
        <row r="26">
          <cell r="D26" t="str">
            <v>소형고압블럭운반(6cm)구역화물6t, L=10km</v>
          </cell>
          <cell r="F26" t="str">
            <v>㎡</v>
          </cell>
          <cell r="G26">
            <v>0</v>
          </cell>
          <cell r="H26" t="str">
            <v>콘크리트펌프차타설(붐타설)철근, 21, 100㎥이상</v>
          </cell>
          <cell r="I26">
            <v>587.70000000000005</v>
          </cell>
          <cell r="J26">
            <v>346.9</v>
          </cell>
          <cell r="K26">
            <v>1076</v>
          </cell>
          <cell r="L26">
            <v>2284.1</v>
          </cell>
          <cell r="M26" t="str">
            <v>M0128-고-66</v>
          </cell>
        </row>
        <row r="27">
          <cell r="D27" t="str">
            <v>소형고압블럭운반(8cm)구역화물6t, L=10km</v>
          </cell>
          <cell r="F27" t="str">
            <v>㎡</v>
          </cell>
          <cell r="G27">
            <v>0</v>
          </cell>
          <cell r="H27" t="str">
            <v>콘크리트펌프차타설(붐타설)철근, 18, 50㎥미만</v>
          </cell>
          <cell r="I27">
            <v>783.6</v>
          </cell>
          <cell r="J27">
            <v>782.5</v>
          </cell>
          <cell r="K27">
            <v>1455.8</v>
          </cell>
          <cell r="L27">
            <v>5151.3</v>
          </cell>
          <cell r="M27" t="str">
            <v>M0128-고-68</v>
          </cell>
        </row>
        <row r="28">
          <cell r="D28" t="str">
            <v>소형고압블럭운반(6cm)구역화물8t, L=10km</v>
          </cell>
          <cell r="F28" t="str">
            <v>㎡</v>
          </cell>
          <cell r="G28">
            <v>0</v>
          </cell>
          <cell r="H28" t="str">
            <v>콘크리트펌프차타설(붐타설)철근, 18, 50㎥-100㎥</v>
          </cell>
          <cell r="I28">
            <v>587.70000000000005</v>
          </cell>
          <cell r="J28">
            <v>523.5</v>
          </cell>
          <cell r="K28">
            <v>998.8</v>
          </cell>
          <cell r="L28">
            <v>3446.4</v>
          </cell>
          <cell r="M28" t="str">
            <v>M0128-고-86</v>
          </cell>
        </row>
        <row r="29">
          <cell r="D29" t="str">
            <v>소형고압블럭운반(8cm)구역화물8t, L=10km</v>
          </cell>
          <cell r="F29" t="str">
            <v>㎡</v>
          </cell>
          <cell r="G29">
            <v>0</v>
          </cell>
          <cell r="H29" t="str">
            <v>콘크리트펌프차타설(붐타설)철근, 18, 100㎥이상</v>
          </cell>
          <cell r="I29">
            <v>783.6</v>
          </cell>
          <cell r="J29">
            <v>435.2</v>
          </cell>
          <cell r="K29">
            <v>1353.9</v>
          </cell>
          <cell r="L29">
            <v>2865.2</v>
          </cell>
          <cell r="M29" t="str">
            <v>M0128-고-88</v>
          </cell>
        </row>
        <row r="30">
          <cell r="D30" t="str">
            <v>소형고압블럭운반(6cm)구역화물11t, L=10km</v>
          </cell>
          <cell r="F30" t="str">
            <v>㎡</v>
          </cell>
          <cell r="G30">
            <v>0</v>
          </cell>
          <cell r="H30" t="str">
            <v>콘크리트펌프차타설(붐타설)철근, 15, 50㎥미만</v>
          </cell>
          <cell r="I30">
            <v>587.70000000000005</v>
          </cell>
          <cell r="J30">
            <v>980.7</v>
          </cell>
          <cell r="K30">
            <v>996.3</v>
          </cell>
          <cell r="L30">
            <v>6456.4</v>
          </cell>
          <cell r="M30" t="str">
            <v>M0128-고-16</v>
          </cell>
        </row>
        <row r="31">
          <cell r="D31" t="str">
            <v>소형고압블럭운반(8cm)구역화물11t, L=10km</v>
          </cell>
          <cell r="F31" t="str">
            <v>㎡</v>
          </cell>
          <cell r="G31">
            <v>0</v>
          </cell>
          <cell r="H31" t="str">
            <v>콘크리트펌프차타설(붐타설)철근, 15, 50㎥-100㎥</v>
          </cell>
          <cell r="I31">
            <v>783.6</v>
          </cell>
          <cell r="J31">
            <v>650.9</v>
          </cell>
          <cell r="K31">
            <v>1349.8</v>
          </cell>
          <cell r="L31">
            <v>4285.2</v>
          </cell>
          <cell r="M31" t="str">
            <v>M0128-고-18</v>
          </cell>
        </row>
        <row r="32">
          <cell r="D32" t="str">
            <v>퓰륨관뚜껑운반(B=500)구역화물11t, L=10km</v>
          </cell>
          <cell r="F32" t="str">
            <v>개</v>
          </cell>
          <cell r="G32">
            <v>0</v>
          </cell>
          <cell r="H32" t="str">
            <v>콘크리트펌프차타설(붐타설)철근, 15, 100㎥이상</v>
          </cell>
          <cell r="I32">
            <v>357.34</v>
          </cell>
          <cell r="J32">
            <v>542.79999999999995</v>
          </cell>
          <cell r="K32">
            <v>610.88</v>
          </cell>
          <cell r="L32">
            <v>3573.6</v>
          </cell>
          <cell r="M32" t="str">
            <v>M0102</v>
          </cell>
        </row>
        <row r="33">
          <cell r="D33" t="str">
            <v>퓰륨관뚜껑운반(B=800)구역화물11t, L=10km</v>
          </cell>
          <cell r="F33" t="str">
            <v>개</v>
          </cell>
          <cell r="G33">
            <v>0</v>
          </cell>
          <cell r="H33" t="str">
            <v>콘크리트펌프차타설(붐타설)철근, 8-12, 50㎥미만</v>
          </cell>
          <cell r="I33">
            <v>620.38</v>
          </cell>
          <cell r="J33">
            <v>1106</v>
          </cell>
          <cell r="K33">
            <v>1059.3699999999999</v>
          </cell>
          <cell r="L33">
            <v>7281.6</v>
          </cell>
          <cell r="M33" t="str">
            <v>M0103</v>
          </cell>
        </row>
        <row r="34">
          <cell r="D34" t="str">
            <v>맨홀뚜껑운반구역화물11t, L=10km</v>
          </cell>
          <cell r="F34" t="str">
            <v>포</v>
          </cell>
          <cell r="G34">
            <v>0</v>
          </cell>
          <cell r="H34" t="str">
            <v>콘크리트펌프차타설(붐타설)철근, 8-12, 50㎥-100㎥</v>
          </cell>
          <cell r="I34">
            <v>538.16</v>
          </cell>
          <cell r="J34">
            <v>735.5</v>
          </cell>
          <cell r="K34">
            <v>929.89</v>
          </cell>
          <cell r="L34">
            <v>4842.3</v>
          </cell>
          <cell r="M34" t="str">
            <v>M0105</v>
          </cell>
        </row>
        <row r="35">
          <cell r="D35" t="str">
            <v>주물뚜껑운반구역화물11t, L=10km</v>
          </cell>
          <cell r="F35" t="str">
            <v>포</v>
          </cell>
          <cell r="G35">
            <v>0</v>
          </cell>
          <cell r="H35" t="str">
            <v>콘크리트펌프차타설(붐타설)철근, 8-12, 100㎥이상</v>
          </cell>
          <cell r="I35">
            <v>223.34</v>
          </cell>
          <cell r="J35">
            <v>612.9</v>
          </cell>
          <cell r="K35">
            <v>380.41</v>
          </cell>
          <cell r="L35">
            <v>4035.2</v>
          </cell>
          <cell r="M35" t="str">
            <v>M0110</v>
          </cell>
        </row>
        <row r="36">
          <cell r="D36" t="str">
            <v>흄관운반(Φ300)구역화물6t, L=10km</v>
          </cell>
          <cell r="F36" t="str">
            <v>본</v>
          </cell>
          <cell r="G36">
            <v>547.70000000000005</v>
          </cell>
          <cell r="H36" t="str">
            <v>인력운반토사, 20m</v>
          </cell>
          <cell r="I36">
            <v>1885.3</v>
          </cell>
          <cell r="K36">
            <v>6941</v>
          </cell>
          <cell r="M36" t="str">
            <v>M0901-</v>
          </cell>
        </row>
        <row r="37">
          <cell r="D37" t="str">
            <v>흄관운반(Φ300)구역화물8t, L=10km</v>
          </cell>
          <cell r="F37" t="str">
            <v>본</v>
          </cell>
          <cell r="G37">
            <v>547.70000000000005</v>
          </cell>
          <cell r="H37" t="str">
            <v>인력운반자갈, 20m</v>
          </cell>
          <cell r="I37">
            <v>1885.3</v>
          </cell>
          <cell r="K37">
            <v>4931</v>
          </cell>
          <cell r="M37" t="str">
            <v>M0901-</v>
          </cell>
        </row>
        <row r="38">
          <cell r="D38" t="str">
            <v>흄관운반(Φ300)구역화물11t, L=10km</v>
          </cell>
          <cell r="F38" t="str">
            <v>본</v>
          </cell>
          <cell r="G38">
            <v>547.70000000000005</v>
          </cell>
          <cell r="H38" t="str">
            <v>인력운반모래, 20m</v>
          </cell>
          <cell r="I38">
            <v>1885.3</v>
          </cell>
          <cell r="K38">
            <v>4074</v>
          </cell>
          <cell r="M38" t="str">
            <v>M0901-</v>
          </cell>
        </row>
        <row r="39">
          <cell r="D39" t="str">
            <v>흄관운반(Φ450)구역화물6t, L=10km</v>
          </cell>
          <cell r="F39" t="str">
            <v>본</v>
          </cell>
          <cell r="G39">
            <v>547.70000000000005</v>
          </cell>
          <cell r="H39" t="str">
            <v>인력운반시멘트, 20m</v>
          </cell>
          <cell r="I39">
            <v>1885.3</v>
          </cell>
          <cell r="K39">
            <v>162</v>
          </cell>
          <cell r="M39" t="str">
            <v>M0901-</v>
          </cell>
        </row>
        <row r="40">
          <cell r="D40" t="str">
            <v>흄관운반(Φ450)구역화물8t, L=10km</v>
          </cell>
          <cell r="F40" t="str">
            <v>본</v>
          </cell>
          <cell r="G40">
            <v>547.70000000000005</v>
          </cell>
          <cell r="H40" t="str">
            <v>인력운반콘크리트, 20m</v>
          </cell>
          <cell r="I40">
            <v>1885.3</v>
          </cell>
          <cell r="K40">
            <v>9370</v>
          </cell>
          <cell r="M40" t="str">
            <v>M0901-</v>
          </cell>
        </row>
        <row r="41">
          <cell r="D41" t="str">
            <v>흄관운반(Φ450)구역화물11t, L=10km</v>
          </cell>
          <cell r="F41" t="str">
            <v>본</v>
          </cell>
          <cell r="G41">
            <v>547.70000000000005</v>
          </cell>
          <cell r="H41" t="str">
            <v>인력운반토사, 30m</v>
          </cell>
          <cell r="I41">
            <v>1885.3</v>
          </cell>
          <cell r="K41">
            <v>8329</v>
          </cell>
          <cell r="M41" t="str">
            <v>M0901-</v>
          </cell>
        </row>
        <row r="42">
          <cell r="D42" t="str">
            <v>흄관운반(Φ600)구역화물6t, L=10km</v>
          </cell>
          <cell r="F42" t="str">
            <v>본</v>
          </cell>
          <cell r="G42">
            <v>639</v>
          </cell>
          <cell r="H42" t="str">
            <v>인력운반자갈, 30m</v>
          </cell>
          <cell r="I42">
            <v>1885.3</v>
          </cell>
          <cell r="K42">
            <v>5679</v>
          </cell>
          <cell r="M42" t="str">
            <v>M0901-</v>
          </cell>
        </row>
        <row r="43">
          <cell r="D43" t="str">
            <v>흄관운반(Φ600)구역화물8t, L=10km</v>
          </cell>
          <cell r="F43" t="str">
            <v>본</v>
          </cell>
          <cell r="G43">
            <v>639</v>
          </cell>
          <cell r="H43" t="str">
            <v>인력운반모래, 30m</v>
          </cell>
          <cell r="I43">
            <v>1885.3</v>
          </cell>
          <cell r="K43">
            <v>4867</v>
          </cell>
          <cell r="M43" t="str">
            <v>M0901-</v>
          </cell>
        </row>
        <row r="44">
          <cell r="D44" t="str">
            <v>흄관운반(Φ600)구역화물11t, L=10km</v>
          </cell>
          <cell r="F44" t="str">
            <v>본</v>
          </cell>
          <cell r="G44">
            <v>639</v>
          </cell>
          <cell r="H44" t="str">
            <v>인력운반시멘트, 30m</v>
          </cell>
          <cell r="I44">
            <v>1885.3</v>
          </cell>
          <cell r="K44">
            <v>203</v>
          </cell>
          <cell r="M44" t="str">
            <v>M0901-</v>
          </cell>
        </row>
        <row r="45">
          <cell r="D45" t="str">
            <v>흄관운반(Φ700)구역화물11t, L=10km</v>
          </cell>
          <cell r="F45" t="str">
            <v>본</v>
          </cell>
          <cell r="G45">
            <v>639</v>
          </cell>
          <cell r="H45" t="str">
            <v>인력운반콘크리트, 30m</v>
          </cell>
          <cell r="I45">
            <v>1885.3</v>
          </cell>
          <cell r="K45">
            <v>11358</v>
          </cell>
          <cell r="M45" t="str">
            <v>M0901-</v>
          </cell>
        </row>
        <row r="46">
          <cell r="D46" t="str">
            <v>흄관운반(Φ1000)구역화물6t, L=10km</v>
          </cell>
          <cell r="F46" t="str">
            <v>본</v>
          </cell>
          <cell r="G46">
            <v>639</v>
          </cell>
          <cell r="H46" t="str">
            <v>인력운반토사, 40m</v>
          </cell>
          <cell r="I46">
            <v>1885.3</v>
          </cell>
          <cell r="K46">
            <v>9611</v>
          </cell>
          <cell r="M46" t="str">
            <v>M0901-</v>
          </cell>
        </row>
        <row r="47">
          <cell r="D47" t="str">
            <v>흄관운반(Φ1000)구역화물8t, L=10km</v>
          </cell>
          <cell r="F47" t="str">
            <v>본</v>
          </cell>
          <cell r="G47">
            <v>639</v>
          </cell>
          <cell r="H47" t="str">
            <v>인력운반자갈, 40m</v>
          </cell>
          <cell r="I47">
            <v>1885.3</v>
          </cell>
          <cell r="K47">
            <v>6462</v>
          </cell>
          <cell r="M47" t="str">
            <v>M0901-</v>
          </cell>
        </row>
        <row r="48">
          <cell r="D48" t="str">
            <v>흄관운반(Φ1000)구역화물11t, L=10km</v>
          </cell>
          <cell r="F48" t="str">
            <v>본</v>
          </cell>
          <cell r="G48">
            <v>639</v>
          </cell>
          <cell r="H48" t="str">
            <v>인력운반모래, 40m</v>
          </cell>
          <cell r="I48">
            <v>1885.3</v>
          </cell>
          <cell r="K48">
            <v>5679</v>
          </cell>
          <cell r="M48" t="str">
            <v>M0901-</v>
          </cell>
        </row>
        <row r="49">
          <cell r="D49" t="str">
            <v>플륨관운반(500*500)구역화물11t, L=10km</v>
          </cell>
          <cell r="F49" t="str">
            <v>본</v>
          </cell>
          <cell r="G49">
            <v>639</v>
          </cell>
          <cell r="H49" t="str">
            <v>인력운반시멘트, 40m</v>
          </cell>
          <cell r="I49">
            <v>1885.3</v>
          </cell>
          <cell r="K49">
            <v>243</v>
          </cell>
          <cell r="M49" t="str">
            <v>M0901-</v>
          </cell>
        </row>
        <row r="50">
          <cell r="D50" t="str">
            <v>철근운반구역화물11t, L=10km</v>
          </cell>
          <cell r="F50" t="str">
            <v>ton</v>
          </cell>
          <cell r="G50">
            <v>0</v>
          </cell>
          <cell r="H50" t="str">
            <v>인력운반콘크리트, 40m</v>
          </cell>
          <cell r="I50">
            <v>4466.8</v>
          </cell>
          <cell r="K50">
            <v>12925</v>
          </cell>
          <cell r="M50" t="str">
            <v>M0901-</v>
          </cell>
        </row>
        <row r="51">
          <cell r="D51" t="str">
            <v>철근운반구역화물11t, L=10km</v>
          </cell>
          <cell r="F51" t="str">
            <v>ton</v>
          </cell>
          <cell r="G51">
            <v>4466.8</v>
          </cell>
          <cell r="H51" t="str">
            <v>인력운반토사, 50m</v>
          </cell>
          <cell r="I51">
            <v>12173.22</v>
          </cell>
          <cell r="K51">
            <v>11024</v>
          </cell>
          <cell r="M51" t="str">
            <v>M0901-</v>
          </cell>
        </row>
        <row r="52">
          <cell r="D52" t="str">
            <v>기계터파기보통토,BH0.4</v>
          </cell>
          <cell r="F52" t="str">
            <v>㎥</v>
          </cell>
          <cell r="G52">
            <v>120.7</v>
          </cell>
          <cell r="H52" t="str">
            <v>인력운반자갈, 50m</v>
          </cell>
          <cell r="I52">
            <v>415.6</v>
          </cell>
          <cell r="K52">
            <v>7349</v>
          </cell>
          <cell r="M52" t="str">
            <v>M0901-</v>
          </cell>
        </row>
        <row r="53">
          <cell r="D53" t="str">
            <v>기계터파기보통토,BH0.2</v>
          </cell>
          <cell r="F53" t="str">
            <v>㎥</v>
          </cell>
          <cell r="G53">
            <v>109.4</v>
          </cell>
          <cell r="H53" t="str">
            <v>인력운반모래, 50m</v>
          </cell>
          <cell r="I53">
            <v>892.6</v>
          </cell>
          <cell r="K53">
            <v>6462</v>
          </cell>
          <cell r="M53" t="str">
            <v>M0901-</v>
          </cell>
        </row>
        <row r="54">
          <cell r="D54" t="str">
            <v>기계되메우기BH0.2</v>
          </cell>
          <cell r="F54" t="str">
            <v>㎥</v>
          </cell>
          <cell r="G54">
            <v>76.099999999999994</v>
          </cell>
          <cell r="H54" t="str">
            <v>인력운반시멘트, 50m</v>
          </cell>
          <cell r="I54">
            <v>620.70000000000005</v>
          </cell>
          <cell r="K54">
            <v>283</v>
          </cell>
          <cell r="M54" t="str">
            <v>M0901-</v>
          </cell>
        </row>
        <row r="55">
          <cell r="D55" t="str">
            <v>기계되메우기BH0.4</v>
          </cell>
          <cell r="F55" t="str">
            <v>㎥</v>
          </cell>
          <cell r="G55">
            <v>90.1</v>
          </cell>
          <cell r="H55" t="str">
            <v>인력운반콘크리트, 50m</v>
          </cell>
          <cell r="I55">
            <v>310.3</v>
          </cell>
          <cell r="K55">
            <v>14993</v>
          </cell>
          <cell r="M55" t="str">
            <v>M0901-</v>
          </cell>
        </row>
        <row r="56">
          <cell r="D56" t="str">
            <v>기계터파기보통토,BH0.7</v>
          </cell>
          <cell r="F56" t="str">
            <v>㎥</v>
          </cell>
          <cell r="G56">
            <v>95.6</v>
          </cell>
          <cell r="H56" t="str">
            <v>인력운반토사, 60m</v>
          </cell>
          <cell r="I56">
            <v>282</v>
          </cell>
          <cell r="K56">
            <v>12494</v>
          </cell>
          <cell r="M56" t="str">
            <v>M0901-</v>
          </cell>
        </row>
        <row r="57">
          <cell r="D57" t="str">
            <v>기계되메우기BH0.7</v>
          </cell>
          <cell r="F57" t="str">
            <v>㎥</v>
          </cell>
          <cell r="G57">
            <v>71.3</v>
          </cell>
          <cell r="H57" t="str">
            <v>인력운반자갈, 60m</v>
          </cell>
          <cell r="I57">
            <v>210.6</v>
          </cell>
          <cell r="K57">
            <v>8148</v>
          </cell>
          <cell r="M57" t="str">
            <v>M0901-</v>
          </cell>
        </row>
        <row r="58">
          <cell r="D58" t="str">
            <v>보조기층부설BH0.4</v>
          </cell>
          <cell r="F58" t="str">
            <v>㎥</v>
          </cell>
          <cell r="G58">
            <v>133.69999999999999</v>
          </cell>
          <cell r="H58" t="str">
            <v>인력운반모래, 60m</v>
          </cell>
          <cell r="I58">
            <v>460.3</v>
          </cell>
          <cell r="K58">
            <v>7208</v>
          </cell>
          <cell r="M58" t="str">
            <v>M0901-</v>
          </cell>
        </row>
        <row r="59">
          <cell r="D59" t="str">
            <v>보조기층부설BH0.7</v>
          </cell>
          <cell r="F59" t="str">
            <v>㎥</v>
          </cell>
          <cell r="G59">
            <v>105.8</v>
          </cell>
          <cell r="H59" t="str">
            <v>인력운반시멘트, 60m</v>
          </cell>
          <cell r="I59">
            <v>312.39999999999998</v>
          </cell>
          <cell r="K59">
            <v>323</v>
          </cell>
          <cell r="M59" t="str">
            <v>M0901-</v>
          </cell>
        </row>
        <row r="60">
          <cell r="D60" t="str">
            <v>콘크리트깨기BH0.4+브레이카</v>
          </cell>
          <cell r="F60" t="str">
            <v>㎥</v>
          </cell>
          <cell r="G60">
            <v>1780.81</v>
          </cell>
          <cell r="H60" t="str">
            <v>인력운반콘크리트, 60m</v>
          </cell>
          <cell r="I60">
            <v>7014.5</v>
          </cell>
          <cell r="K60">
            <v>17037</v>
          </cell>
          <cell r="M60" t="str">
            <v>M0901-</v>
          </cell>
        </row>
        <row r="61">
          <cell r="D61" t="str">
            <v>아스팔트깨기BH0.4+브레이카</v>
          </cell>
          <cell r="F61" t="str">
            <v>㎥</v>
          </cell>
          <cell r="G61">
            <v>1495.8</v>
          </cell>
          <cell r="H61" t="str">
            <v>기계터파기보통토,BH0.2</v>
          </cell>
          <cell r="I61">
            <v>5892.1</v>
          </cell>
          <cell r="J61">
            <v>132.19999999999999</v>
          </cell>
          <cell r="K61">
            <v>2784.1</v>
          </cell>
          <cell r="L61">
            <v>348</v>
          </cell>
          <cell r="M61" t="str">
            <v>M0555</v>
          </cell>
        </row>
        <row r="62">
          <cell r="D62" t="str">
            <v>콘크리트깨기BH0.7+브레이카</v>
          </cell>
          <cell r="F62" t="str">
            <v>㎥</v>
          </cell>
          <cell r="G62">
            <v>1823.8799999999999</v>
          </cell>
          <cell r="H62" t="str">
            <v>기계되메우기BH0.2</v>
          </cell>
          <cell r="I62">
            <v>5032.09</v>
          </cell>
          <cell r="J62">
            <v>91.9</v>
          </cell>
          <cell r="K62">
            <v>3620.4</v>
          </cell>
          <cell r="L62">
            <v>242</v>
          </cell>
          <cell r="M62" t="str">
            <v>M0600</v>
          </cell>
        </row>
        <row r="63">
          <cell r="D63" t="str">
            <v>아스팔트깨기BH0.7+브레이카</v>
          </cell>
          <cell r="F63" t="str">
            <v>㎥</v>
          </cell>
          <cell r="G63">
            <v>1532</v>
          </cell>
          <cell r="H63" t="str">
            <v>기계터파기보통토,BH0.4</v>
          </cell>
          <cell r="I63">
            <v>4226.8999999999996</v>
          </cell>
          <cell r="J63">
            <v>145.80000000000001</v>
          </cell>
          <cell r="K63">
            <v>3041.1</v>
          </cell>
          <cell r="L63">
            <v>241.1</v>
          </cell>
          <cell r="M63" t="str">
            <v>M0700</v>
          </cell>
        </row>
        <row r="64">
          <cell r="D64" t="str">
            <v>폐기물운반DT2.5,인력,연수구</v>
          </cell>
          <cell r="F64" t="str">
            <v>㎥</v>
          </cell>
          <cell r="G64">
            <v>4296.7</v>
          </cell>
          <cell r="H64" t="str">
            <v>기계되메우기BH0.4</v>
          </cell>
          <cell r="I64">
            <v>21600</v>
          </cell>
          <cell r="J64">
            <v>108.8</v>
          </cell>
          <cell r="K64">
            <v>7596.7</v>
          </cell>
          <cell r="L64">
            <v>180</v>
          </cell>
          <cell r="M64" t="str">
            <v>M0740</v>
          </cell>
        </row>
        <row r="65">
          <cell r="D65" t="str">
            <v>폐기물운반DT15+BH0.7,연수구</v>
          </cell>
          <cell r="F65" t="str">
            <v>㎥</v>
          </cell>
          <cell r="G65">
            <v>3670.7</v>
          </cell>
          <cell r="H65" t="str">
            <v>보조기층부설BH0.4</v>
          </cell>
          <cell r="I65">
            <v>2921.5</v>
          </cell>
          <cell r="J65">
            <v>161.5</v>
          </cell>
          <cell r="K65">
            <v>3409.6</v>
          </cell>
          <cell r="L65">
            <v>267.10000000000002</v>
          </cell>
          <cell r="M65" t="str">
            <v>M0741</v>
          </cell>
        </row>
        <row r="66">
          <cell r="D66" t="str">
            <v>잔토처리DT10.5,BH0.4,옥련동</v>
          </cell>
          <cell r="F66" t="str">
            <v>㎥</v>
          </cell>
          <cell r="G66">
            <v>3441.5</v>
          </cell>
          <cell r="H66" t="str">
            <v>기계터파기보통토,BH0.7</v>
          </cell>
          <cell r="I66">
            <v>2917.2</v>
          </cell>
          <cell r="J66">
            <v>115.4</v>
          </cell>
          <cell r="K66">
            <v>2192.9</v>
          </cell>
          <cell r="L66">
            <v>249.1</v>
          </cell>
          <cell r="M66" t="str">
            <v>M0750</v>
          </cell>
        </row>
        <row r="67">
          <cell r="D67" t="str">
            <v>잔토처리DT10.5,BH0.4,청학동</v>
          </cell>
          <cell r="F67" t="str">
            <v>㎥</v>
          </cell>
          <cell r="G67">
            <v>3524.3</v>
          </cell>
          <cell r="H67" t="str">
            <v>기계되메우기BH0.7</v>
          </cell>
          <cell r="I67">
            <v>2987.4</v>
          </cell>
          <cell r="J67">
            <v>86.2</v>
          </cell>
          <cell r="K67">
            <v>2245.6999999999998</v>
          </cell>
          <cell r="L67">
            <v>186</v>
          </cell>
          <cell r="M67" t="str">
            <v>M0760</v>
          </cell>
        </row>
        <row r="68">
          <cell r="D68" t="str">
            <v>잔토처리DT10.5,BH0.4,연수청량동</v>
          </cell>
          <cell r="F68" t="str">
            <v>㎥</v>
          </cell>
          <cell r="G68">
            <v>3888.2</v>
          </cell>
          <cell r="H68" t="str">
            <v>보조기층부설BH0.7</v>
          </cell>
          <cell r="I68">
            <v>3295.8</v>
          </cell>
          <cell r="J68">
            <v>127.8</v>
          </cell>
          <cell r="K68">
            <v>2477.5</v>
          </cell>
          <cell r="L68">
            <v>276</v>
          </cell>
          <cell r="M68" t="str">
            <v>M0770</v>
          </cell>
        </row>
        <row r="69">
          <cell r="D69" t="str">
            <v>잔토처리DT10.5,BH0.4,연수구</v>
          </cell>
          <cell r="F69" t="str">
            <v>㎥</v>
          </cell>
          <cell r="G69">
            <v>3524.3</v>
          </cell>
          <cell r="H69" t="str">
            <v>준설토상차BH0.7</v>
          </cell>
          <cell r="I69">
            <v>2987.4</v>
          </cell>
          <cell r="J69">
            <v>86.2</v>
          </cell>
          <cell r="K69">
            <v>2245.6999999999998</v>
          </cell>
          <cell r="L69">
            <v>186</v>
          </cell>
          <cell r="M69" t="str">
            <v>M0771</v>
          </cell>
        </row>
        <row r="70">
          <cell r="D70" t="str">
            <v>잔토처리DT2.5,인력,연수구</v>
          </cell>
          <cell r="F70" t="str">
            <v>㎥</v>
          </cell>
          <cell r="G70">
            <v>3372.1</v>
          </cell>
          <cell r="H70" t="str">
            <v>석축헐기무근구조물 30cm미만</v>
          </cell>
          <cell r="I70">
            <v>17722.099999999999</v>
          </cell>
          <cell r="J70">
            <v>998.6</v>
          </cell>
          <cell r="K70">
            <v>5962</v>
          </cell>
          <cell r="L70">
            <v>1557.1</v>
          </cell>
          <cell r="M70" t="str">
            <v>M0772</v>
          </cell>
        </row>
        <row r="71">
          <cell r="D71" t="str">
            <v>잔토처리DT10.5,인력,연수구</v>
          </cell>
          <cell r="F71" t="str">
            <v>㎥</v>
          </cell>
          <cell r="G71">
            <v>6276.6</v>
          </cell>
          <cell r="H71" t="str">
            <v>콘크리트깨기BH0.4+브레이카</v>
          </cell>
          <cell r="I71">
            <v>8899.5</v>
          </cell>
          <cell r="J71">
            <v>2125.71</v>
          </cell>
          <cell r="K71">
            <v>3999.5</v>
          </cell>
          <cell r="L71">
            <v>3314.5</v>
          </cell>
          <cell r="M71" t="str">
            <v>M0773</v>
          </cell>
        </row>
        <row r="72">
          <cell r="D72" t="str">
            <v>잔토처리DT10.5,BH0.4,연수구</v>
          </cell>
          <cell r="F72" t="str">
            <v>㎥</v>
          </cell>
          <cell r="G72">
            <v>3831.6</v>
          </cell>
          <cell r="H72" t="str">
            <v>아스팔트깨기BH0.4+브레이카</v>
          </cell>
          <cell r="I72">
            <v>3247.9</v>
          </cell>
          <cell r="J72">
            <v>1785.5</v>
          </cell>
          <cell r="K72">
            <v>2441.5</v>
          </cell>
          <cell r="L72">
            <v>2784.1</v>
          </cell>
          <cell r="M72" t="str">
            <v>M0774</v>
          </cell>
        </row>
        <row r="73">
          <cell r="D73" t="str">
            <v>폐기물처리DT10.5,BH0.4,연수청량동</v>
          </cell>
          <cell r="F73" t="str">
            <v>㎥</v>
          </cell>
          <cell r="G73">
            <v>4184.3999999999996</v>
          </cell>
          <cell r="H73" t="str">
            <v>지장물철거무근구조물 30cm미만</v>
          </cell>
          <cell r="I73">
            <v>3546.9</v>
          </cell>
          <cell r="J73">
            <v>1646.88</v>
          </cell>
          <cell r="K73">
            <v>2666.3</v>
          </cell>
          <cell r="L73">
            <v>2822.7</v>
          </cell>
          <cell r="M73" t="str">
            <v>M0775</v>
          </cell>
        </row>
        <row r="74">
          <cell r="D74" t="str">
            <v>잔토처리DT10.5,BH0.4,선학,동춘동</v>
          </cell>
          <cell r="F74" t="str">
            <v>㎥</v>
          </cell>
          <cell r="G74">
            <v>4068.2</v>
          </cell>
          <cell r="H74" t="str">
            <v>콘크리트깨기BH0.7+브레이카</v>
          </cell>
          <cell r="I74">
            <v>3448.4</v>
          </cell>
          <cell r="J74">
            <v>2112.38</v>
          </cell>
          <cell r="K74">
            <v>2592.1999999999998</v>
          </cell>
          <cell r="L74">
            <v>3620.4</v>
          </cell>
          <cell r="M74" t="str">
            <v>M0780</v>
          </cell>
        </row>
        <row r="75">
          <cell r="D75" t="str">
            <v>잔토처리DT15,BH0.7,옥련동</v>
          </cell>
          <cell r="F75" t="str">
            <v>㎥</v>
          </cell>
          <cell r="G75">
            <v>2694.5</v>
          </cell>
          <cell r="H75" t="str">
            <v>아스팔트깨기BH0.7+브레이카</v>
          </cell>
          <cell r="I75">
            <v>2144.6</v>
          </cell>
          <cell r="J75">
            <v>1774.3</v>
          </cell>
          <cell r="K75">
            <v>2502.9</v>
          </cell>
          <cell r="L75">
            <v>3041.1</v>
          </cell>
          <cell r="M75" t="str">
            <v>M0800</v>
          </cell>
        </row>
        <row r="76">
          <cell r="D76" t="str">
            <v>잔토처리DT15,BH0.7,청학동</v>
          </cell>
          <cell r="F76" t="str">
            <v>㎥</v>
          </cell>
          <cell r="G76">
            <v>2765</v>
          </cell>
          <cell r="H76" t="str">
            <v>잔토처리DT2.5,인력,연수구</v>
          </cell>
          <cell r="I76">
            <v>2200.6999999999998</v>
          </cell>
          <cell r="J76">
            <v>4072.1</v>
          </cell>
          <cell r="K76">
            <v>2568.4</v>
          </cell>
          <cell r="L76">
            <v>5962</v>
          </cell>
          <cell r="M76" t="str">
            <v>M0900</v>
          </cell>
        </row>
        <row r="77">
          <cell r="D77" t="str">
            <v>잔토처리DT15,BH0.7,연수,청량동</v>
          </cell>
          <cell r="F77" t="str">
            <v>㎥</v>
          </cell>
          <cell r="G77">
            <v>3043.8</v>
          </cell>
          <cell r="H77" t="str">
            <v>잔토처리DT15,BH0.7,1구역</v>
          </cell>
          <cell r="I77">
            <v>2422.6</v>
          </cell>
          <cell r="J77">
            <v>1385.9</v>
          </cell>
          <cell r="K77">
            <v>2827.3</v>
          </cell>
          <cell r="L77">
            <v>1066</v>
          </cell>
          <cell r="M77" t="str">
            <v>M1000</v>
          </cell>
        </row>
        <row r="78">
          <cell r="D78" t="str">
            <v>잔토처리DT15,BH0.7,선학,동춘동</v>
          </cell>
          <cell r="F78" t="str">
            <v>㎥</v>
          </cell>
          <cell r="G78">
            <v>3188.1</v>
          </cell>
          <cell r="H78" t="str">
            <v>잔토처리DT15,BH0.7,2구역</v>
          </cell>
          <cell r="I78">
            <v>2537.5</v>
          </cell>
          <cell r="J78">
            <v>1640.4</v>
          </cell>
          <cell r="K78">
            <v>2961.4</v>
          </cell>
          <cell r="L78">
            <v>1261.7</v>
          </cell>
          <cell r="M78" t="str">
            <v>M1100</v>
          </cell>
        </row>
        <row r="79">
          <cell r="D79" t="str">
            <v>모래운반DT15,로더1.72,항동</v>
          </cell>
          <cell r="F79" t="str">
            <v>㎥</v>
          </cell>
          <cell r="G79">
            <v>1462.2</v>
          </cell>
          <cell r="H79" t="str">
            <v>잔토처리DT15,BH0.7,3구역</v>
          </cell>
          <cell r="I79">
            <v>827.9</v>
          </cell>
          <cell r="J79">
            <v>1216.0999999999999</v>
          </cell>
          <cell r="K79">
            <v>966.3</v>
          </cell>
          <cell r="L79">
            <v>935.3</v>
          </cell>
          <cell r="M79" t="str">
            <v>M1200</v>
          </cell>
        </row>
        <row r="80">
          <cell r="D80" t="str">
            <v>보조기층전압진동롤러(자주식)2.5ton</v>
          </cell>
          <cell r="F80" t="str">
            <v>㎥</v>
          </cell>
          <cell r="G80">
            <v>52.8</v>
          </cell>
          <cell r="H80" t="str">
            <v>폐기물운반제1구역, BH0.7-DT15</v>
          </cell>
          <cell r="I80">
            <v>560.6</v>
          </cell>
          <cell r="J80">
            <v>5239</v>
          </cell>
          <cell r="K80">
            <v>213.5</v>
          </cell>
          <cell r="L80">
            <v>4029.6</v>
          </cell>
          <cell r="M80" t="str">
            <v>M1300</v>
          </cell>
        </row>
        <row r="81">
          <cell r="D81" t="str">
            <v>아스팔트포장전압진동롤러(자주식)2.5ton</v>
          </cell>
          <cell r="F81" t="str">
            <v>a</v>
          </cell>
          <cell r="G81">
            <v>1585.7</v>
          </cell>
          <cell r="H81" t="str">
            <v>폐기물운반제2구역, BH0.7-DT15</v>
          </cell>
          <cell r="I81">
            <v>16820</v>
          </cell>
          <cell r="J81">
            <v>6118.1</v>
          </cell>
          <cell r="K81">
            <v>6407.1</v>
          </cell>
          <cell r="L81">
            <v>4705.8</v>
          </cell>
          <cell r="M81" t="str">
            <v>M1400</v>
          </cell>
        </row>
        <row r="82">
          <cell r="D82" t="str">
            <v>아스팔트택코팅아스팔트스프레이어400ℓ</v>
          </cell>
          <cell r="F82" t="str">
            <v>a</v>
          </cell>
          <cell r="G82">
            <v>83.4</v>
          </cell>
          <cell r="H82" t="str">
            <v>폐기물운반제3구역, BH0.7-DT15</v>
          </cell>
          <cell r="I82">
            <v>604.5</v>
          </cell>
          <cell r="J82">
            <v>5935.2</v>
          </cell>
          <cell r="K82">
            <v>42.9</v>
          </cell>
          <cell r="L82">
            <v>4565.1000000000004</v>
          </cell>
          <cell r="M82" t="str">
            <v>M1500</v>
          </cell>
        </row>
        <row r="83">
          <cell r="D83" t="str">
            <v>아스팔트프라임코팅아스팔트스프레이어400ℓ</v>
          </cell>
          <cell r="F83" t="str">
            <v>a</v>
          </cell>
          <cell r="G83">
            <v>433</v>
          </cell>
          <cell r="H83" t="str">
            <v>폐기물운반(콘크리트)제1구역, BH0.7-DT15</v>
          </cell>
          <cell r="I83">
            <v>6564.4</v>
          </cell>
          <cell r="J83">
            <v>4962.5</v>
          </cell>
          <cell r="K83">
            <v>122.6</v>
          </cell>
          <cell r="L83">
            <v>3816.9</v>
          </cell>
          <cell r="M83" t="str">
            <v>M1600</v>
          </cell>
        </row>
        <row r="84">
          <cell r="D84" t="str">
            <v>준설흡입준설기</v>
          </cell>
          <cell r="F84" t="str">
            <v>㎥</v>
          </cell>
          <cell r="G84">
            <v>3865.3</v>
          </cell>
          <cell r="H84" t="str">
            <v>폐기물운반(콘크리트)제2구역, BH0.7-DT15</v>
          </cell>
          <cell r="I84">
            <v>3276.5</v>
          </cell>
          <cell r="J84">
            <v>5896</v>
          </cell>
          <cell r="K84">
            <v>19335.400000000001</v>
          </cell>
          <cell r="L84">
            <v>4534.8999999999996</v>
          </cell>
          <cell r="M84" t="str">
            <v>M2120</v>
          </cell>
        </row>
        <row r="85">
          <cell r="D85" t="str">
            <v>물공급물탱크5,500ℓ</v>
          </cell>
          <cell r="F85" t="str">
            <v>㎥</v>
          </cell>
          <cell r="G85">
            <v>1397.1</v>
          </cell>
          <cell r="H85" t="str">
            <v>폐기물운반(콘크리트)제3구역, BH0.7-DT15</v>
          </cell>
          <cell r="I85">
            <v>1309.8</v>
          </cell>
          <cell r="J85">
            <v>5689.4</v>
          </cell>
          <cell r="K85">
            <v>441.1</v>
          </cell>
          <cell r="L85">
            <v>4376.1000000000004</v>
          </cell>
          <cell r="M85" t="str">
            <v>M2122</v>
          </cell>
        </row>
        <row r="86">
          <cell r="D86" t="str">
            <v>준설토상차BH0.7</v>
          </cell>
          <cell r="F86" t="str">
            <v>㎥</v>
          </cell>
          <cell r="G86">
            <v>71.3</v>
          </cell>
          <cell r="H86" t="str">
            <v>폐기물운반(아스팔트)제1구역, BH0.7-DT15</v>
          </cell>
          <cell r="I86">
            <v>210.6</v>
          </cell>
          <cell r="J86">
            <v>5060.8999999999996</v>
          </cell>
          <cell r="K86">
            <v>186</v>
          </cell>
          <cell r="L86">
            <v>3892.6</v>
          </cell>
          <cell r="M86" t="str">
            <v>M2130</v>
          </cell>
        </row>
        <row r="87">
          <cell r="D87" t="str">
            <v>준설토운반DT15-BH0.7</v>
          </cell>
          <cell r="F87" t="str">
            <v>㎥</v>
          </cell>
          <cell r="G87">
            <v>2823</v>
          </cell>
          <cell r="H87" t="str">
            <v>폐기물운반(아스팔트)제2구역, BH0.7-DT15</v>
          </cell>
          <cell r="I87">
            <v>2246.9</v>
          </cell>
          <cell r="J87">
            <v>6015.1</v>
          </cell>
          <cell r="K87">
            <v>2622.3</v>
          </cell>
          <cell r="L87">
            <v>4626.5</v>
          </cell>
          <cell r="M87" t="str">
            <v>M2140</v>
          </cell>
        </row>
        <row r="88">
          <cell r="H88" t="str">
            <v>폐기물운반(아스팔트)제3구역, BH0.7-DT15</v>
          </cell>
          <cell r="I88" t="str">
            <v>㎥</v>
          </cell>
          <cell r="J88">
            <v>5800.3</v>
          </cell>
          <cell r="K88">
            <v>3736.6</v>
          </cell>
          <cell r="L88">
            <v>4461.3</v>
          </cell>
          <cell r="M88" t="str">
            <v>M1111-730</v>
          </cell>
        </row>
        <row r="89">
          <cell r="H89" t="str">
            <v>모래운반제1구역</v>
          </cell>
          <cell r="I89" t="str">
            <v>㎥</v>
          </cell>
          <cell r="J89">
            <v>1728</v>
          </cell>
          <cell r="K89">
            <v>833.3</v>
          </cell>
          <cell r="L89">
            <v>995</v>
          </cell>
          <cell r="M89" t="str">
            <v>M1111-가-10</v>
          </cell>
        </row>
        <row r="90">
          <cell r="H90" t="str">
            <v>모래운반제2구역</v>
          </cell>
          <cell r="I90" t="str">
            <v>㎥</v>
          </cell>
          <cell r="J90">
            <v>2669.4</v>
          </cell>
          <cell r="K90">
            <v>1287.3</v>
          </cell>
          <cell r="L90">
            <v>1537</v>
          </cell>
          <cell r="M90" t="str">
            <v>M1111-가-20</v>
          </cell>
        </row>
        <row r="91">
          <cell r="H91" t="str">
            <v>모래운반제3구역</v>
          </cell>
          <cell r="I91" t="str">
            <v>㎥</v>
          </cell>
          <cell r="J91">
            <v>2470.4</v>
          </cell>
          <cell r="K91">
            <v>1191.4000000000001</v>
          </cell>
          <cell r="L91">
            <v>1422.4</v>
          </cell>
          <cell r="M91" t="str">
            <v>M1111-가-30</v>
          </cell>
        </row>
        <row r="92">
          <cell r="H92" t="str">
            <v>자갈운반제1구역</v>
          </cell>
          <cell r="I92" t="str">
            <v>㎥</v>
          </cell>
          <cell r="J92">
            <v>1728</v>
          </cell>
          <cell r="K92">
            <v>833.3</v>
          </cell>
          <cell r="L92">
            <v>995</v>
          </cell>
          <cell r="M92" t="str">
            <v>M1111-나-10</v>
          </cell>
        </row>
        <row r="93">
          <cell r="H93" t="str">
            <v>자갈운반제2구역</v>
          </cell>
          <cell r="I93" t="str">
            <v>㎥</v>
          </cell>
          <cell r="J93">
            <v>2669.4</v>
          </cell>
          <cell r="K93">
            <v>1287.3</v>
          </cell>
          <cell r="L93">
            <v>1537</v>
          </cell>
          <cell r="M93" t="str">
            <v>M1111-나-20</v>
          </cell>
        </row>
        <row r="94">
          <cell r="H94" t="str">
            <v>자갈운반제3구역</v>
          </cell>
          <cell r="I94" t="str">
            <v>㎥</v>
          </cell>
          <cell r="J94">
            <v>2470.4</v>
          </cell>
          <cell r="K94">
            <v>1191.4000000000001</v>
          </cell>
          <cell r="L94">
            <v>1422.4</v>
          </cell>
          <cell r="M94" t="str">
            <v>M1111-나-30</v>
          </cell>
        </row>
        <row r="95">
          <cell r="H95" t="str">
            <v>준설토운반DT15-BH0.7</v>
          </cell>
          <cell r="I95" t="str">
            <v>㎥</v>
          </cell>
          <cell r="J95">
            <v>3409.3</v>
          </cell>
          <cell r="K95">
            <v>2196.3000000000002</v>
          </cell>
          <cell r="L95">
            <v>2622.3</v>
          </cell>
          <cell r="M95" t="str">
            <v>M1111-준-00</v>
          </cell>
        </row>
        <row r="96">
          <cell r="H96" t="str">
            <v>노체다짐진동롤러(자주식)10.0ton</v>
          </cell>
          <cell r="I96" t="str">
            <v>㎥</v>
          </cell>
          <cell r="J96">
            <v>43.7</v>
          </cell>
          <cell r="K96">
            <v>62</v>
          </cell>
          <cell r="L96">
            <v>110.4</v>
          </cell>
          <cell r="M96" t="str">
            <v>M1112-가-11</v>
          </cell>
        </row>
        <row r="97">
          <cell r="H97" t="str">
            <v>노체다짐타이어롤러(자주식)8-15ton</v>
          </cell>
          <cell r="I97" t="str">
            <v>㎥</v>
          </cell>
          <cell r="J97">
            <v>40.700000000000003</v>
          </cell>
          <cell r="K97">
            <v>69.8</v>
          </cell>
          <cell r="L97">
            <v>65.5</v>
          </cell>
          <cell r="M97" t="str">
            <v>M1112-가-12</v>
          </cell>
        </row>
        <row r="98">
          <cell r="H98" t="str">
            <v>노상다짐진동롤러(자주식)10.0ton</v>
          </cell>
          <cell r="I98" t="str">
            <v>㎥</v>
          </cell>
          <cell r="J98">
            <v>65.599999999999994</v>
          </cell>
          <cell r="K98">
            <v>93</v>
          </cell>
          <cell r="L98">
            <v>165.6</v>
          </cell>
          <cell r="M98" t="str">
            <v>M1112-가-21</v>
          </cell>
        </row>
        <row r="99">
          <cell r="H99" t="str">
            <v>노상다짐타이어롤러(자주식)8-15ton</v>
          </cell>
          <cell r="I99" t="str">
            <v>㎥</v>
          </cell>
          <cell r="J99">
            <v>61.1</v>
          </cell>
          <cell r="K99">
            <v>104.7</v>
          </cell>
          <cell r="L99">
            <v>98.2</v>
          </cell>
          <cell r="M99" t="str">
            <v>M1112-가-22</v>
          </cell>
        </row>
        <row r="100">
          <cell r="H100" t="str">
            <v>보조기층다짐진동롤러(자주식)10.0ton</v>
          </cell>
          <cell r="I100" t="str">
            <v>㎥</v>
          </cell>
          <cell r="J100">
            <v>87.5</v>
          </cell>
          <cell r="K100">
            <v>124</v>
          </cell>
          <cell r="L100">
            <v>220.8</v>
          </cell>
          <cell r="M100" t="str">
            <v>M1112-가-31</v>
          </cell>
        </row>
        <row r="101">
          <cell r="H101" t="str">
            <v>보조기층다짐타이어롤러(자주식)8-15ton</v>
          </cell>
          <cell r="I101" t="str">
            <v>㎥</v>
          </cell>
          <cell r="J101">
            <v>57.3</v>
          </cell>
          <cell r="K101">
            <v>98.2</v>
          </cell>
          <cell r="L101">
            <v>92.1</v>
          </cell>
          <cell r="M101" t="str">
            <v>M1112-가-32</v>
          </cell>
        </row>
        <row r="102">
          <cell r="H102" t="str">
            <v>기층다짐머캐덤롤러(자주식)10-12ton</v>
          </cell>
          <cell r="I102" t="str">
            <v>㎥</v>
          </cell>
          <cell r="J102">
            <v>287.8</v>
          </cell>
          <cell r="K102">
            <v>565.6</v>
          </cell>
          <cell r="L102">
            <v>414.6</v>
          </cell>
          <cell r="M102" t="str">
            <v>M1112-가-41</v>
          </cell>
        </row>
        <row r="103">
          <cell r="H103" t="str">
            <v>기층다짐타이어롤러(자주식)8-15ton</v>
          </cell>
          <cell r="I103" t="str">
            <v>㎥</v>
          </cell>
          <cell r="J103">
            <v>286.60000000000002</v>
          </cell>
          <cell r="K103">
            <v>491</v>
          </cell>
          <cell r="L103">
            <v>460.6</v>
          </cell>
          <cell r="M103" t="str">
            <v>M1112-가-42</v>
          </cell>
        </row>
        <row r="104">
          <cell r="H104" t="str">
            <v>표층다짐머캐덤롤러(자주식)8-10ton</v>
          </cell>
          <cell r="I104" t="str">
            <v>a</v>
          </cell>
          <cell r="J104">
            <v>898</v>
          </cell>
          <cell r="K104">
            <v>2142.5</v>
          </cell>
          <cell r="L104">
            <v>1257.8</v>
          </cell>
          <cell r="M104" t="str">
            <v>M1112-가-51</v>
          </cell>
        </row>
        <row r="105">
          <cell r="H105" t="str">
            <v>표층다짐타이어롤러(자주식)8-15ton</v>
          </cell>
          <cell r="I105" t="str">
            <v>a</v>
          </cell>
          <cell r="J105">
            <v>2547.8000000000002</v>
          </cell>
          <cell r="K105">
            <v>4364.5</v>
          </cell>
          <cell r="L105">
            <v>4094.7</v>
          </cell>
          <cell r="M105" t="str">
            <v>M1112-가-52</v>
          </cell>
        </row>
        <row r="106">
          <cell r="H106" t="str">
            <v>표층다짐탠덤롤러(자주식)10-14ton</v>
          </cell>
          <cell r="I106" t="str">
            <v>a</v>
          </cell>
          <cell r="J106">
            <v>1602.7</v>
          </cell>
          <cell r="K106">
            <v>3491.6</v>
          </cell>
          <cell r="L106">
            <v>2421.9</v>
          </cell>
          <cell r="M106" t="str">
            <v>M1112-가-53</v>
          </cell>
        </row>
        <row r="107">
          <cell r="H107" t="str">
            <v>중층다짐머캐덤롤러(자주식)8-10ton</v>
          </cell>
          <cell r="I107" t="str">
            <v>a</v>
          </cell>
          <cell r="J107">
            <v>2370.8000000000002</v>
          </cell>
          <cell r="K107">
            <v>5656.4</v>
          </cell>
          <cell r="L107">
            <v>3320.8</v>
          </cell>
          <cell r="M107" t="str">
            <v>M1112-가-54</v>
          </cell>
        </row>
        <row r="108">
          <cell r="H108" t="str">
            <v>중층다짐타이어롤러(자주식)8-15ton</v>
          </cell>
          <cell r="I108" t="str">
            <v>a</v>
          </cell>
          <cell r="J108">
            <v>2866.3</v>
          </cell>
          <cell r="K108">
            <v>4910</v>
          </cell>
          <cell r="L108">
            <v>4606.5</v>
          </cell>
          <cell r="M108" t="str">
            <v>M1112-가-55</v>
          </cell>
        </row>
        <row r="109">
          <cell r="H109" t="str">
            <v>중층다짐탠덤롤러(자주식)10-14ton</v>
          </cell>
          <cell r="I109" t="str">
            <v>a</v>
          </cell>
          <cell r="J109">
            <v>1926.1</v>
          </cell>
          <cell r="K109">
            <v>4196.1000000000004</v>
          </cell>
          <cell r="L109">
            <v>2910.6</v>
          </cell>
          <cell r="M109" t="str">
            <v>M1112-가-56</v>
          </cell>
        </row>
        <row r="110">
          <cell r="H110" t="str">
            <v>보도블럭기층다짐진동롤러(자주식)2.5ton</v>
          </cell>
          <cell r="I110" t="str">
            <v>a</v>
          </cell>
          <cell r="J110">
            <v>1276.0999999999999</v>
          </cell>
          <cell r="K110">
            <v>10960.9</v>
          </cell>
          <cell r="L110">
            <v>4271.3999999999996</v>
          </cell>
          <cell r="M110" t="str">
            <v>M1112-보-00</v>
          </cell>
        </row>
        <row r="111">
          <cell r="H111" t="str">
            <v>보조기층다짐플레이트콤팩터</v>
          </cell>
          <cell r="I111" t="str">
            <v>㎡</v>
          </cell>
          <cell r="J111">
            <v>15</v>
          </cell>
          <cell r="K111">
            <v>109.7</v>
          </cell>
          <cell r="L111">
            <v>6.2</v>
          </cell>
          <cell r="M111" t="str">
            <v>M1113-가-10</v>
          </cell>
        </row>
        <row r="112">
          <cell r="H112" t="str">
            <v>아스팔트유제살포Tack coat</v>
          </cell>
          <cell r="I112" t="str">
            <v>a</v>
          </cell>
          <cell r="J112">
            <v>27.2</v>
          </cell>
          <cell r="K112">
            <v>187.6</v>
          </cell>
          <cell r="L112">
            <v>14.9</v>
          </cell>
          <cell r="M112" t="str">
            <v>M1116-2-20</v>
          </cell>
        </row>
        <row r="113">
          <cell r="H113" t="str">
            <v>아스팔트유제살포Prime coat</v>
          </cell>
          <cell r="I113" t="str">
            <v>a</v>
          </cell>
          <cell r="J113">
            <v>50.1</v>
          </cell>
          <cell r="K113">
            <v>345.6</v>
          </cell>
          <cell r="L113">
            <v>27.6</v>
          </cell>
          <cell r="M113" t="str">
            <v>M1116-2-30</v>
          </cell>
        </row>
        <row r="114">
          <cell r="H114" t="str">
            <v>아스팔트포설표층 t=5cm,페이버</v>
          </cell>
          <cell r="I114" t="str">
            <v>a</v>
          </cell>
          <cell r="J114">
            <v>1312.1685793430947</v>
          </cell>
          <cell r="K114">
            <v>22614.565195884446</v>
          </cell>
          <cell r="L114">
            <v>5813.8553620894336</v>
          </cell>
          <cell r="M114" t="str">
            <v>M1117-50-30</v>
          </cell>
        </row>
        <row r="115">
          <cell r="H115" t="str">
            <v>아스팔트포설중층 t=10cm,페이버</v>
          </cell>
          <cell r="I115" t="str">
            <v>a</v>
          </cell>
          <cell r="J115">
            <v>1312.1685793430947</v>
          </cell>
          <cell r="K115">
            <v>22614.565195884446</v>
          </cell>
          <cell r="L115">
            <v>5813.8553620894336</v>
          </cell>
          <cell r="M115" t="str">
            <v>M1117-100-30</v>
          </cell>
        </row>
        <row r="116">
          <cell r="H116" t="str">
            <v>아스팔트포설중층 t=7.5cm,페이버</v>
          </cell>
          <cell r="I116" t="str">
            <v>ton</v>
          </cell>
          <cell r="J116">
            <v>74.400000000000006</v>
          </cell>
          <cell r="K116">
            <v>1283</v>
          </cell>
          <cell r="L116">
            <v>329.8</v>
          </cell>
          <cell r="M116" t="str">
            <v>M1117-75-30</v>
          </cell>
        </row>
        <row r="117">
          <cell r="H117" t="str">
            <v>맨홀보수(SS공법)하수(Φ648), 조절높이=0mm</v>
          </cell>
          <cell r="I117" t="str">
            <v>개소</v>
          </cell>
          <cell r="J117">
            <v>86360</v>
          </cell>
          <cell r="K117">
            <v>114524</v>
          </cell>
          <cell r="L117">
            <v>127049</v>
          </cell>
          <cell r="M117" t="str">
            <v>M1233-000</v>
          </cell>
        </row>
        <row r="118">
          <cell r="H118" t="str">
            <v>맨홀보수(SS공법)하수(Φ648), 조절높이=20mm</v>
          </cell>
          <cell r="I118" t="str">
            <v>개소</v>
          </cell>
          <cell r="J118">
            <v>105537</v>
          </cell>
          <cell r="K118">
            <v>120250</v>
          </cell>
          <cell r="L118">
            <v>127049</v>
          </cell>
          <cell r="M118" t="str">
            <v>M1233-000</v>
          </cell>
        </row>
        <row r="119">
          <cell r="H119" t="str">
            <v>맨홀보수(SS공법)하수(Φ648), 조절높이=50mm</v>
          </cell>
          <cell r="I119" t="str">
            <v>개소</v>
          </cell>
          <cell r="J119">
            <v>129421</v>
          </cell>
          <cell r="K119">
            <v>125976</v>
          </cell>
          <cell r="L119">
            <v>127049</v>
          </cell>
          <cell r="M119" t="str">
            <v>M1233-000</v>
          </cell>
        </row>
        <row r="120">
          <cell r="H120" t="str">
            <v>맨홀보수(SS공법)하수(Φ648), 조절높이=100mm</v>
          </cell>
          <cell r="I120" t="str">
            <v>개소</v>
          </cell>
          <cell r="J120">
            <v>172481</v>
          </cell>
          <cell r="K120">
            <v>137428</v>
          </cell>
          <cell r="L120">
            <v>127049</v>
          </cell>
          <cell r="M120" t="str">
            <v>M1233-000</v>
          </cell>
        </row>
        <row r="121">
          <cell r="H121" t="str">
            <v>맨홀보수(SS공법)상수(Φ648), 조절높이=0mm</v>
          </cell>
          <cell r="I121" t="str">
            <v>개소</v>
          </cell>
          <cell r="J121">
            <v>312021</v>
          </cell>
          <cell r="K121">
            <v>207355</v>
          </cell>
          <cell r="L121">
            <v>127049</v>
          </cell>
          <cell r="M121" t="str">
            <v>M1233-000</v>
          </cell>
        </row>
        <row r="122">
          <cell r="H122" t="str">
            <v>맨홀보수(SS공법)상수(Φ648), 조절높이=20mm</v>
          </cell>
          <cell r="I122" t="str">
            <v>개소</v>
          </cell>
          <cell r="J122">
            <v>340639</v>
          </cell>
          <cell r="K122">
            <v>217722</v>
          </cell>
          <cell r="L122">
            <v>127049</v>
          </cell>
          <cell r="M122" t="str">
            <v>M1233-000</v>
          </cell>
        </row>
        <row r="123">
          <cell r="H123" t="str">
            <v>맨홀보수(SS공법)상수(Φ648), 조절높이=50mm</v>
          </cell>
          <cell r="I123" t="str">
            <v>개소</v>
          </cell>
          <cell r="J123">
            <v>370199</v>
          </cell>
          <cell r="K123">
            <v>228090</v>
          </cell>
          <cell r="L123">
            <v>127049</v>
          </cell>
          <cell r="M123" t="str">
            <v>M1233-000</v>
          </cell>
        </row>
        <row r="124">
          <cell r="H124" t="str">
            <v>맨홀보수(SS공법)상수(Φ648), 조절높이=100mm</v>
          </cell>
          <cell r="I124" t="str">
            <v>개소</v>
          </cell>
          <cell r="J124">
            <v>429614</v>
          </cell>
          <cell r="K124">
            <v>248826</v>
          </cell>
          <cell r="L124">
            <v>127049</v>
          </cell>
          <cell r="M124" t="str">
            <v>M1233-000</v>
          </cell>
        </row>
        <row r="125">
          <cell r="H125" t="str">
            <v>맨홀보수(SS공법)Φ766, 조절높이=0mm</v>
          </cell>
          <cell r="I125" t="str">
            <v>개소</v>
          </cell>
          <cell r="J125">
            <v>120583</v>
          </cell>
          <cell r="K125">
            <v>121959</v>
          </cell>
          <cell r="L125">
            <v>127049</v>
          </cell>
          <cell r="M125" t="str">
            <v>M1233-000</v>
          </cell>
        </row>
        <row r="126">
          <cell r="H126" t="str">
            <v>맨홀보수(SS공법)Φ766, 조절높이=20mm</v>
          </cell>
          <cell r="I126" t="str">
            <v>개소</v>
          </cell>
          <cell r="J126">
            <v>144260</v>
          </cell>
          <cell r="K126">
            <v>128056</v>
          </cell>
          <cell r="L126">
            <v>127049</v>
          </cell>
          <cell r="M126" t="str">
            <v>M1233-000</v>
          </cell>
        </row>
        <row r="127">
          <cell r="H127" t="str">
            <v>맨홀보수(SS공법)Φ766, 조절높이=50mm</v>
          </cell>
          <cell r="I127" t="str">
            <v>개소</v>
          </cell>
          <cell r="J127">
            <v>166407</v>
          </cell>
          <cell r="K127">
            <v>134154</v>
          </cell>
          <cell r="L127">
            <v>127049</v>
          </cell>
          <cell r="M127" t="str">
            <v>M1233-000</v>
          </cell>
        </row>
        <row r="128">
          <cell r="H128" t="str">
            <v>맨홀보수(SS공법)Φ766, 조절높이=100mm</v>
          </cell>
          <cell r="I128" t="str">
            <v>개소</v>
          </cell>
          <cell r="J128">
            <v>210997</v>
          </cell>
          <cell r="K128">
            <v>146350</v>
          </cell>
          <cell r="L128">
            <v>127049</v>
          </cell>
          <cell r="M128" t="str">
            <v>M1233-000</v>
          </cell>
        </row>
        <row r="129">
          <cell r="H129" t="str">
            <v>맨홀보수(SS공법)Φ918, 조절높이=0mm</v>
          </cell>
          <cell r="I129" t="str">
            <v>개소</v>
          </cell>
          <cell r="J129">
            <v>144116</v>
          </cell>
          <cell r="K129">
            <v>125792</v>
          </cell>
          <cell r="L129">
            <v>127049</v>
          </cell>
          <cell r="M129" t="str">
            <v>M1233-000</v>
          </cell>
        </row>
        <row r="130">
          <cell r="H130" t="str">
            <v>맨홀보수(SS공법)Φ918, 조절높이=20mm</v>
          </cell>
          <cell r="I130" t="str">
            <v>개소</v>
          </cell>
          <cell r="J130">
            <v>168057</v>
          </cell>
          <cell r="K130">
            <v>132081</v>
          </cell>
          <cell r="L130">
            <v>127049</v>
          </cell>
          <cell r="M130" t="str">
            <v>M1233-000</v>
          </cell>
        </row>
        <row r="131">
          <cell r="H131" t="str">
            <v>맨홀보수(SS공법)Φ918, 조절높이=50mm</v>
          </cell>
          <cell r="I131" t="str">
            <v>개소</v>
          </cell>
          <cell r="J131">
            <v>191205</v>
          </cell>
          <cell r="K131">
            <v>138371</v>
          </cell>
          <cell r="L131">
            <v>127049</v>
          </cell>
          <cell r="M131" t="str">
            <v>M1233-000</v>
          </cell>
        </row>
        <row r="132">
          <cell r="H132" t="str">
            <v>맨홀보수(SS공법)Φ918, 조절높이=100mm</v>
          </cell>
          <cell r="I132" t="str">
            <v>개소</v>
          </cell>
          <cell r="J132">
            <v>239530</v>
          </cell>
          <cell r="K132">
            <v>150950</v>
          </cell>
          <cell r="L132">
            <v>127049</v>
          </cell>
          <cell r="M132" t="str">
            <v>M1233-000</v>
          </cell>
        </row>
        <row r="133">
          <cell r="H133" t="str">
            <v>맨홀보수(SS공법)사각, 조절높이=0mm</v>
          </cell>
          <cell r="I133" t="str">
            <v>개소</v>
          </cell>
          <cell r="J133">
            <v>155672</v>
          </cell>
          <cell r="K133">
            <v>130524</v>
          </cell>
          <cell r="L133">
            <v>127049</v>
          </cell>
          <cell r="M133" t="str">
            <v>M1233-000</v>
          </cell>
        </row>
        <row r="134">
          <cell r="H134" t="str">
            <v>맨홀보수(SS공법)사각, 조절높이=20mm</v>
          </cell>
          <cell r="I134" t="str">
            <v>개소</v>
          </cell>
          <cell r="J134">
            <v>195909</v>
          </cell>
          <cell r="K134">
            <v>137050</v>
          </cell>
          <cell r="L134">
            <v>127049</v>
          </cell>
          <cell r="M134" t="str">
            <v>M1233-000</v>
          </cell>
        </row>
        <row r="135">
          <cell r="H135" t="str">
            <v>맨홀보수(SS공법)사각, 조절높이=50mm</v>
          </cell>
          <cell r="I135" t="str">
            <v>개소</v>
          </cell>
          <cell r="J135">
            <v>239794</v>
          </cell>
          <cell r="K135">
            <v>143576</v>
          </cell>
          <cell r="L135">
            <v>127049</v>
          </cell>
          <cell r="M135" t="str">
            <v>M1233-000</v>
          </cell>
        </row>
        <row r="136">
          <cell r="H136" t="str">
            <v>맨홀보수(SS공법)사각, 조절높이=100mm</v>
          </cell>
          <cell r="I136" t="str">
            <v>개소</v>
          </cell>
          <cell r="J136">
            <v>325152</v>
          </cell>
          <cell r="K136">
            <v>156628</v>
          </cell>
          <cell r="L136">
            <v>127049</v>
          </cell>
          <cell r="M136" t="str">
            <v>M1233-000</v>
          </cell>
        </row>
        <row r="137">
          <cell r="H137" t="str">
            <v>준설흡입준설기</v>
          </cell>
          <cell r="I137" t="str">
            <v>㎥</v>
          </cell>
          <cell r="J137">
            <v>4668</v>
          </cell>
          <cell r="K137">
            <v>3302.9</v>
          </cell>
          <cell r="L137">
            <v>19335.400000000001</v>
          </cell>
          <cell r="M137" t="str">
            <v>M2102-000</v>
          </cell>
        </row>
        <row r="138">
          <cell r="H138" t="str">
            <v>물공급물탱크5,500ℓ</v>
          </cell>
          <cell r="I138" t="str">
            <v>㎥</v>
          </cell>
          <cell r="J138">
            <v>647.5</v>
          </cell>
          <cell r="K138">
            <v>1320.3</v>
          </cell>
          <cell r="L138">
            <v>489.8</v>
          </cell>
          <cell r="M138" t="str">
            <v>M2102-200</v>
          </cell>
        </row>
        <row r="139">
          <cell r="H139" t="str">
            <v>중기운반</v>
          </cell>
          <cell r="I139" t="str">
            <v>대</v>
          </cell>
          <cell r="J139">
            <v>55334.426229508201</v>
          </cell>
          <cell r="K139">
            <v>37734.426229508201</v>
          </cell>
          <cell r="L139">
            <v>52629.508196721312</v>
          </cell>
          <cell r="M139" t="str">
            <v>M9000-00-10</v>
          </cell>
        </row>
        <row r="140">
          <cell r="H140" t="str">
            <v>경계석운반(보차A)구역화물6t, L=10km</v>
          </cell>
          <cell r="I140" t="str">
            <v>개</v>
          </cell>
          <cell r="J140">
            <v>0</v>
          </cell>
          <cell r="K140">
            <v>374.8</v>
          </cell>
          <cell r="L140">
            <v>603.6</v>
          </cell>
          <cell r="M140" t="str">
            <v>M9000-경계석</v>
          </cell>
        </row>
        <row r="141">
          <cell r="H141" t="str">
            <v>경계석운반(보차B)구역화물6t, L=10km</v>
          </cell>
          <cell r="I141" t="str">
            <v>개</v>
          </cell>
          <cell r="J141">
            <v>0</v>
          </cell>
          <cell r="K141">
            <v>541.4</v>
          </cell>
          <cell r="L141">
            <v>916.6</v>
          </cell>
          <cell r="M141" t="str">
            <v>M9000-경계석</v>
          </cell>
        </row>
        <row r="142">
          <cell r="H142" t="str">
            <v>경계석운반(보차C)구역화물6t, L=10km</v>
          </cell>
          <cell r="I142" t="str">
            <v>개</v>
          </cell>
          <cell r="J142">
            <v>0</v>
          </cell>
          <cell r="K142">
            <v>696.1</v>
          </cell>
          <cell r="L142">
            <v>1151.0999999999999</v>
          </cell>
          <cell r="M142" t="str">
            <v>M9000-경계석</v>
          </cell>
        </row>
        <row r="143">
          <cell r="H143" t="str">
            <v>경계석운반(도로SA)구역화물6t, L=10km</v>
          </cell>
          <cell r="I143" t="str">
            <v>개</v>
          </cell>
          <cell r="J143">
            <v>0</v>
          </cell>
          <cell r="K143">
            <v>174</v>
          </cell>
          <cell r="L143">
            <v>289.39999999999998</v>
          </cell>
          <cell r="M143" t="str">
            <v>M9000-경계석</v>
          </cell>
        </row>
        <row r="144">
          <cell r="H144" t="str">
            <v>경계석운반(도로SB)구역화물6t, L=10km</v>
          </cell>
          <cell r="I144" t="str">
            <v>개</v>
          </cell>
          <cell r="J144">
            <v>0</v>
          </cell>
          <cell r="K144">
            <v>211.8</v>
          </cell>
          <cell r="L144">
            <v>348.5</v>
          </cell>
          <cell r="M144" t="str">
            <v>M9000-경계석</v>
          </cell>
        </row>
        <row r="145">
          <cell r="H145" t="str">
            <v>경계석운반(도로SC)구역화물6t, L=10km</v>
          </cell>
          <cell r="I145" t="str">
            <v>개</v>
          </cell>
          <cell r="J145">
            <v>0</v>
          </cell>
          <cell r="K145">
            <v>256.39999999999998</v>
          </cell>
          <cell r="L145">
            <v>430.4</v>
          </cell>
          <cell r="M145" t="str">
            <v>M9000-경계석</v>
          </cell>
        </row>
        <row r="146">
          <cell r="H146" t="str">
            <v>경계석운반(보차A)구역화물8t, L=10km</v>
          </cell>
          <cell r="I146" t="str">
            <v>개</v>
          </cell>
          <cell r="J146">
            <v>0</v>
          </cell>
          <cell r="K146">
            <v>374.8</v>
          </cell>
          <cell r="L146">
            <v>558.9</v>
          </cell>
          <cell r="M146" t="str">
            <v>M9000-경계석</v>
          </cell>
        </row>
        <row r="147">
          <cell r="H147" t="str">
            <v>경계석운반(보차B)구역화물8t, L=10km</v>
          </cell>
          <cell r="I147" t="str">
            <v>개</v>
          </cell>
          <cell r="J147">
            <v>0</v>
          </cell>
          <cell r="K147">
            <v>541.4</v>
          </cell>
          <cell r="L147">
            <v>846.2</v>
          </cell>
          <cell r="M147" t="str">
            <v>M9000-경계석</v>
          </cell>
        </row>
        <row r="148">
          <cell r="H148" t="str">
            <v>경계석운반(보차C)구역화물8t, L=10km</v>
          </cell>
          <cell r="I148" t="str">
            <v>개</v>
          </cell>
          <cell r="J148">
            <v>0</v>
          </cell>
          <cell r="K148">
            <v>696.1</v>
          </cell>
          <cell r="L148">
            <v>1050.4000000000001</v>
          </cell>
          <cell r="M148" t="str">
            <v>M9000-경계석</v>
          </cell>
        </row>
        <row r="149">
          <cell r="H149" t="str">
            <v>경계석운반(도로SA)구역화물8t, L=10km</v>
          </cell>
          <cell r="I149" t="str">
            <v>개</v>
          </cell>
          <cell r="J149">
            <v>0</v>
          </cell>
          <cell r="K149">
            <v>174</v>
          </cell>
          <cell r="L149">
            <v>267.2</v>
          </cell>
          <cell r="M149" t="str">
            <v>M9000-경계석</v>
          </cell>
        </row>
        <row r="150">
          <cell r="H150" t="str">
            <v>경계석운반(도로SB)구역화물8t, L=10km</v>
          </cell>
          <cell r="I150" t="str">
            <v>개</v>
          </cell>
          <cell r="J150">
            <v>0</v>
          </cell>
          <cell r="K150">
            <v>211.8</v>
          </cell>
          <cell r="L150">
            <v>320.60000000000002</v>
          </cell>
          <cell r="M150" t="str">
            <v>M9000-경계석</v>
          </cell>
        </row>
        <row r="151">
          <cell r="H151" t="str">
            <v>경계석운반(도로SC)구역화물8t, L=10km</v>
          </cell>
          <cell r="I151" t="str">
            <v>개</v>
          </cell>
          <cell r="J151">
            <v>0</v>
          </cell>
          <cell r="K151">
            <v>256.39999999999998</v>
          </cell>
          <cell r="L151">
            <v>398.2</v>
          </cell>
          <cell r="M151" t="str">
            <v>M9000-경계석</v>
          </cell>
        </row>
        <row r="152">
          <cell r="H152" t="str">
            <v>경계석운반(보차A)구역화물11t, L=10km</v>
          </cell>
          <cell r="I152" t="str">
            <v>개</v>
          </cell>
          <cell r="J152">
            <v>0</v>
          </cell>
          <cell r="K152">
            <v>374.8</v>
          </cell>
          <cell r="L152">
            <v>557.9</v>
          </cell>
          <cell r="M152" t="str">
            <v>M9000-경계석</v>
          </cell>
        </row>
        <row r="153">
          <cell r="H153" t="str">
            <v>경계석운반(보차B)구역화물11t, L=10km</v>
          </cell>
          <cell r="I153" t="str">
            <v>개</v>
          </cell>
          <cell r="J153">
            <v>0</v>
          </cell>
          <cell r="K153">
            <v>541.4</v>
          </cell>
          <cell r="L153">
            <v>845.3</v>
          </cell>
          <cell r="M153" t="str">
            <v>M9000-경계석</v>
          </cell>
        </row>
        <row r="154">
          <cell r="H154" t="str">
            <v>경계석운반(보차C)구역화물11t, L=10km</v>
          </cell>
          <cell r="I154" t="str">
            <v>개</v>
          </cell>
          <cell r="J154">
            <v>0</v>
          </cell>
          <cell r="K154">
            <v>696.1</v>
          </cell>
          <cell r="L154">
            <v>1046.0999999999999</v>
          </cell>
          <cell r="M154" t="str">
            <v>M9000-경계석</v>
          </cell>
        </row>
        <row r="155">
          <cell r="H155" t="str">
            <v>경계석운반(도로SA)구역화물11t, L=10km</v>
          </cell>
          <cell r="I155" t="str">
            <v>개</v>
          </cell>
          <cell r="J155">
            <v>0</v>
          </cell>
          <cell r="K155">
            <v>174</v>
          </cell>
          <cell r="L155">
            <v>266.5</v>
          </cell>
          <cell r="M155" t="str">
            <v>M9000-경계석</v>
          </cell>
        </row>
        <row r="156">
          <cell r="H156" t="str">
            <v>경계석운반(도로SB)구역화물11t, L=10km</v>
          </cell>
          <cell r="I156" t="str">
            <v>개</v>
          </cell>
          <cell r="J156">
            <v>0</v>
          </cell>
          <cell r="K156">
            <v>211.8</v>
          </cell>
          <cell r="L156">
            <v>320.60000000000002</v>
          </cell>
          <cell r="M156" t="str">
            <v>M9000-경계석</v>
          </cell>
        </row>
        <row r="157">
          <cell r="H157" t="str">
            <v>경계석운반(도로SC)구역화물11t, L=10km</v>
          </cell>
          <cell r="I157" t="str">
            <v>개</v>
          </cell>
          <cell r="J157">
            <v>0</v>
          </cell>
          <cell r="K157">
            <v>256.39999999999998</v>
          </cell>
          <cell r="L157">
            <v>396.6</v>
          </cell>
          <cell r="M157" t="str">
            <v>M9000-경계석</v>
          </cell>
        </row>
        <row r="158">
          <cell r="H158" t="str">
            <v>퓰륨관뚜껑운반(B=500)구역화물11t, L=10km</v>
          </cell>
          <cell r="I158" t="str">
            <v>본</v>
          </cell>
          <cell r="J158">
            <v>0</v>
          </cell>
          <cell r="K158">
            <v>389.81</v>
          </cell>
          <cell r="L158">
            <v>610.88</v>
          </cell>
          <cell r="M158" t="str">
            <v>M9000-플-50</v>
          </cell>
        </row>
        <row r="159">
          <cell r="H159" t="str">
            <v>플륨관운반(500*500)구역화물11t, L=10km</v>
          </cell>
          <cell r="I159" t="str">
            <v>본</v>
          </cell>
          <cell r="J159">
            <v>771.7</v>
          </cell>
          <cell r="K159">
            <v>1862.9</v>
          </cell>
          <cell r="L159">
            <v>4056.5</v>
          </cell>
          <cell r="M159" t="str">
            <v>M9000-플-55</v>
          </cell>
        </row>
        <row r="160">
          <cell r="H160" t="str">
            <v>퓰륨관뚜껑운반(B=800)구역화물11t, L=10km</v>
          </cell>
          <cell r="I160" t="str">
            <v>본</v>
          </cell>
          <cell r="J160">
            <v>0</v>
          </cell>
          <cell r="K160">
            <v>676.76</v>
          </cell>
          <cell r="L160">
            <v>1059.3699999999999</v>
          </cell>
          <cell r="M160" t="str">
            <v>M9000-플-80</v>
          </cell>
        </row>
        <row r="161">
          <cell r="H161" t="str">
            <v>맨홀뚜껑운반구역화물11t, L=10km</v>
          </cell>
          <cell r="I161" t="str">
            <v>조</v>
          </cell>
          <cell r="J161">
            <v>0</v>
          </cell>
          <cell r="K161">
            <v>587.07000000000005</v>
          </cell>
          <cell r="L161">
            <v>929.89</v>
          </cell>
          <cell r="M161" t="str">
            <v>M9000-MH-10</v>
          </cell>
        </row>
        <row r="162">
          <cell r="H162" t="str">
            <v>주물뚜껑운반구역화물11t, L=10km</v>
          </cell>
          <cell r="I162" t="str">
            <v>조</v>
          </cell>
          <cell r="J162">
            <v>0</v>
          </cell>
          <cell r="K162">
            <v>243.63</v>
          </cell>
          <cell r="L162">
            <v>380.41</v>
          </cell>
          <cell r="M162" t="str">
            <v>M9000-주-10</v>
          </cell>
        </row>
        <row r="163">
          <cell r="H163" t="str">
            <v>철근운반구역화물6t, L=10km</v>
          </cell>
          <cell r="I163" t="str">
            <v>ton</v>
          </cell>
          <cell r="J163">
            <v>0</v>
          </cell>
          <cell r="K163">
            <v>4872.7</v>
          </cell>
          <cell r="L163">
            <v>8250</v>
          </cell>
          <cell r="M163" t="str">
            <v>M9000-철근</v>
          </cell>
        </row>
        <row r="164">
          <cell r="H164" t="str">
            <v>철근운반구역화물8t, L=10km</v>
          </cell>
          <cell r="I164" t="str">
            <v>ton</v>
          </cell>
          <cell r="J164">
            <v>0</v>
          </cell>
          <cell r="K164">
            <v>4872.7</v>
          </cell>
          <cell r="L164">
            <v>7615.875</v>
          </cell>
          <cell r="M164" t="str">
            <v>M9000-철근</v>
          </cell>
        </row>
        <row r="165">
          <cell r="H165" t="str">
            <v>철근운반구역화물11t, L=10km</v>
          </cell>
          <cell r="I165" t="str">
            <v>ton</v>
          </cell>
          <cell r="J165">
            <v>0</v>
          </cell>
          <cell r="K165">
            <v>4872.7</v>
          </cell>
          <cell r="L165">
            <v>7608.181818181818</v>
          </cell>
          <cell r="M165" t="str">
            <v>M9000-철근</v>
          </cell>
        </row>
        <row r="166">
          <cell r="H166" t="str">
            <v>흄관운반(Φ300)구역화물6t, 하차BH0.4</v>
          </cell>
          <cell r="I166" t="str">
            <v>본</v>
          </cell>
          <cell r="J166">
            <v>661.5</v>
          </cell>
          <cell r="K166">
            <v>1862.9</v>
          </cell>
          <cell r="L166">
            <v>2927.1</v>
          </cell>
          <cell r="M166" t="str">
            <v>M9000-흄관</v>
          </cell>
        </row>
        <row r="167">
          <cell r="H167" t="str">
            <v>흄관운반(Φ300)구역화물8t, 하차BH0.4</v>
          </cell>
          <cell r="I167" t="str">
            <v>본</v>
          </cell>
          <cell r="J167">
            <v>661.5</v>
          </cell>
          <cell r="K167">
            <v>1862.9</v>
          </cell>
          <cell r="L167">
            <v>2786.2</v>
          </cell>
          <cell r="M167" t="str">
            <v>M9000-흄관</v>
          </cell>
        </row>
        <row r="168">
          <cell r="H168" t="str">
            <v>흄관운반(Φ300)구역화물11t, 하차BH0.4</v>
          </cell>
          <cell r="I168" t="str">
            <v>본</v>
          </cell>
          <cell r="J168">
            <v>661.5</v>
          </cell>
          <cell r="K168">
            <v>1862.9</v>
          </cell>
          <cell r="L168">
            <v>2703.2</v>
          </cell>
          <cell r="M168" t="str">
            <v>M9000-흄관</v>
          </cell>
        </row>
        <row r="169">
          <cell r="H169" t="str">
            <v>흄관운반(Φ450)구역화물6t, 하차BH0.4</v>
          </cell>
          <cell r="I169" t="str">
            <v>본</v>
          </cell>
          <cell r="J169">
            <v>661.5</v>
          </cell>
          <cell r="K169">
            <v>1862.9</v>
          </cell>
          <cell r="L169">
            <v>4393.8</v>
          </cell>
          <cell r="M169" t="str">
            <v>M9000-흄관</v>
          </cell>
        </row>
        <row r="170">
          <cell r="H170" t="str">
            <v>흄관운반(Φ450)구역화물8t, 하차BH0.4</v>
          </cell>
          <cell r="I170" t="str">
            <v>본</v>
          </cell>
          <cell r="J170">
            <v>661.5</v>
          </cell>
          <cell r="K170">
            <v>1862.9</v>
          </cell>
          <cell r="L170">
            <v>4140.1000000000004</v>
          </cell>
          <cell r="M170" t="str">
            <v>M9000-흄관</v>
          </cell>
        </row>
        <row r="171">
          <cell r="H171" t="str">
            <v>흄관운반(Φ450)구역화물11t, 하차BH0.4</v>
          </cell>
          <cell r="I171" t="str">
            <v>본</v>
          </cell>
          <cell r="J171">
            <v>661.5</v>
          </cell>
          <cell r="K171">
            <v>1862.9</v>
          </cell>
          <cell r="L171">
            <v>4193.3999999999996</v>
          </cell>
          <cell r="M171" t="str">
            <v>M9000-흄관</v>
          </cell>
        </row>
      </sheetData>
      <sheetData sheetId="7">
        <row r="5">
          <cell r="C5" t="str">
            <v>인력절취호박돌섞인토사</v>
          </cell>
        </row>
      </sheetData>
      <sheetData sheetId="8">
        <row r="10">
          <cell r="E10" t="str">
            <v>건설기계</v>
          </cell>
          <cell r="F10" t="str">
            <v>$</v>
          </cell>
          <cell r="G10">
            <v>8114</v>
          </cell>
          <cell r="H10">
            <v>9205000</v>
          </cell>
          <cell r="I10">
            <v>883</v>
          </cell>
          <cell r="Q10">
            <v>0</v>
          </cell>
          <cell r="R10">
            <v>0</v>
          </cell>
          <cell r="S10">
            <v>902</v>
          </cell>
          <cell r="T10">
            <v>902</v>
          </cell>
          <cell r="U10" t="str">
            <v>0103-0016</v>
          </cell>
        </row>
        <row r="11">
          <cell r="E11" t="str">
            <v>건설기계</v>
          </cell>
          <cell r="F11" t="str">
            <v>$</v>
          </cell>
          <cell r="G11">
            <v>10254</v>
          </cell>
          <cell r="H11">
            <v>11633000</v>
          </cell>
          <cell r="I11">
            <v>883</v>
          </cell>
          <cell r="Q11">
            <v>0</v>
          </cell>
          <cell r="R11">
            <v>0</v>
          </cell>
          <cell r="S11">
            <v>1140</v>
          </cell>
          <cell r="T11">
            <v>1140</v>
          </cell>
          <cell r="U11" t="str">
            <v>0103-0019</v>
          </cell>
        </row>
        <row r="12">
          <cell r="E12" t="str">
            <v>건설기계</v>
          </cell>
          <cell r="F12" t="str">
            <v>$</v>
          </cell>
          <cell r="G12">
            <v>11366</v>
          </cell>
          <cell r="H12">
            <v>12894000</v>
          </cell>
          <cell r="I12">
            <v>883</v>
          </cell>
          <cell r="Q12">
            <v>0</v>
          </cell>
          <cell r="R12">
            <v>0</v>
          </cell>
          <cell r="S12">
            <v>1264</v>
          </cell>
          <cell r="T12">
            <v>1264</v>
          </cell>
          <cell r="U12" t="str">
            <v>0103-0023</v>
          </cell>
        </row>
        <row r="13">
          <cell r="E13" t="str">
            <v>건설기계</v>
          </cell>
          <cell r="F13" t="str">
            <v>$</v>
          </cell>
          <cell r="G13">
            <v>13237</v>
          </cell>
          <cell r="H13">
            <v>15017000</v>
          </cell>
          <cell r="I13">
            <v>883</v>
          </cell>
          <cell r="Q13">
            <v>0</v>
          </cell>
          <cell r="R13">
            <v>0</v>
          </cell>
          <cell r="S13">
            <v>1472</v>
          </cell>
          <cell r="T13">
            <v>1472</v>
          </cell>
          <cell r="U13" t="str">
            <v>0103-0027</v>
          </cell>
        </row>
        <row r="14">
          <cell r="E14" t="str">
            <v>건설기계</v>
          </cell>
          <cell r="F14" t="str">
            <v>$</v>
          </cell>
          <cell r="G14">
            <v>16076</v>
          </cell>
          <cell r="H14">
            <v>18238000</v>
          </cell>
          <cell r="I14">
            <v>883</v>
          </cell>
          <cell r="Q14">
            <v>0</v>
          </cell>
          <cell r="R14">
            <v>0</v>
          </cell>
          <cell r="S14">
            <v>1788</v>
          </cell>
          <cell r="T14">
            <v>1788</v>
          </cell>
          <cell r="U14" t="str">
            <v>0103-0032</v>
          </cell>
        </row>
        <row r="15">
          <cell r="E15" t="str">
            <v>건설기계</v>
          </cell>
          <cell r="F15" t="str">
            <v>원</v>
          </cell>
          <cell r="G15">
            <v>27567</v>
          </cell>
          <cell r="H15">
            <v>27567000</v>
          </cell>
          <cell r="I15">
            <v>2148</v>
          </cell>
          <cell r="J15">
            <v>2.4</v>
          </cell>
          <cell r="L15">
            <v>0.38</v>
          </cell>
          <cell r="M15">
            <v>1</v>
          </cell>
          <cell r="N15">
            <v>0.5</v>
          </cell>
          <cell r="O15">
            <v>0.2</v>
          </cell>
          <cell r="P15">
            <v>3</v>
          </cell>
          <cell r="Q15">
            <v>4138</v>
          </cell>
          <cell r="R15">
            <v>18629</v>
          </cell>
          <cell r="S15">
            <v>4940</v>
          </cell>
          <cell r="T15">
            <v>27707</v>
          </cell>
          <cell r="U15" t="str">
            <v>0121-0004</v>
          </cell>
        </row>
        <row r="16">
          <cell r="E16" t="str">
            <v>건설기계</v>
          </cell>
          <cell r="F16" t="str">
            <v>원</v>
          </cell>
          <cell r="G16">
            <v>34222</v>
          </cell>
          <cell r="H16">
            <v>34222000</v>
          </cell>
          <cell r="I16">
            <v>2148</v>
          </cell>
          <cell r="J16">
            <v>3.8</v>
          </cell>
          <cell r="L16">
            <v>0.38</v>
          </cell>
          <cell r="M16">
            <v>1</v>
          </cell>
          <cell r="N16">
            <v>0.5</v>
          </cell>
          <cell r="O16">
            <v>0.2</v>
          </cell>
          <cell r="P16">
            <v>3</v>
          </cell>
          <cell r="Q16">
            <v>11279</v>
          </cell>
          <cell r="R16">
            <v>18629</v>
          </cell>
          <cell r="S16">
            <v>21917</v>
          </cell>
          <cell r="T16">
            <v>51825</v>
          </cell>
          <cell r="U16" t="str">
            <v>0121-0013</v>
          </cell>
        </row>
        <row r="17">
          <cell r="E17" t="str">
            <v>건설기계</v>
          </cell>
          <cell r="F17" t="str">
            <v>원</v>
          </cell>
          <cell r="G17">
            <v>50922</v>
          </cell>
          <cell r="H17">
            <v>50922000</v>
          </cell>
          <cell r="I17">
            <v>2148</v>
          </cell>
          <cell r="J17">
            <v>9</v>
          </cell>
          <cell r="L17">
            <v>0.25</v>
          </cell>
          <cell r="M17">
            <v>1</v>
          </cell>
          <cell r="N17">
            <v>0.5</v>
          </cell>
          <cell r="O17">
            <v>0.2</v>
          </cell>
          <cell r="P17">
            <v>3</v>
          </cell>
          <cell r="Q17">
            <v>1764</v>
          </cell>
          <cell r="R17">
            <v>18629</v>
          </cell>
          <cell r="S17">
            <v>5921</v>
          </cell>
          <cell r="T17">
            <v>26314</v>
          </cell>
          <cell r="U17" t="str">
            <v>0201-0012</v>
          </cell>
        </row>
        <row r="18">
          <cell r="E18" t="str">
            <v>건설기계</v>
          </cell>
          <cell r="F18" t="str">
            <v>원</v>
          </cell>
          <cell r="G18">
            <v>77535</v>
          </cell>
          <cell r="H18">
            <v>77535000</v>
          </cell>
          <cell r="I18">
            <v>2148</v>
          </cell>
          <cell r="J18">
            <v>10.5</v>
          </cell>
          <cell r="L18">
            <v>0.25</v>
          </cell>
          <cell r="M18">
            <v>1</v>
          </cell>
          <cell r="N18">
            <v>0.5</v>
          </cell>
          <cell r="O18">
            <v>0.2</v>
          </cell>
          <cell r="P18">
            <v>3</v>
          </cell>
          <cell r="Q18">
            <v>2793</v>
          </cell>
          <cell r="R18">
            <v>18629</v>
          </cell>
          <cell r="S18">
            <v>7350</v>
          </cell>
          <cell r="T18">
            <v>28772</v>
          </cell>
          <cell r="U18" t="str">
            <v>0201-0020</v>
          </cell>
        </row>
        <row r="19">
          <cell r="E19" t="str">
            <v>건설기계</v>
          </cell>
          <cell r="F19" t="str">
            <v>원</v>
          </cell>
          <cell r="G19">
            <v>95000</v>
          </cell>
          <cell r="H19">
            <v>95000000</v>
          </cell>
          <cell r="I19">
            <v>2148</v>
          </cell>
          <cell r="J19">
            <v>17.7</v>
          </cell>
          <cell r="L19">
            <v>0.25</v>
          </cell>
          <cell r="M19">
            <v>1</v>
          </cell>
          <cell r="N19">
            <v>0.5</v>
          </cell>
          <cell r="O19">
            <v>0.2</v>
          </cell>
          <cell r="P19">
            <v>4</v>
          </cell>
          <cell r="Q19">
            <v>6615</v>
          </cell>
          <cell r="R19">
            <v>18629</v>
          </cell>
          <cell r="S19">
            <v>10938</v>
          </cell>
          <cell r="T19">
            <v>36182</v>
          </cell>
          <cell r="U19" t="str">
            <v>0201-0040</v>
          </cell>
        </row>
        <row r="20">
          <cell r="E20" t="str">
            <v>건설기계</v>
          </cell>
          <cell r="F20" t="str">
            <v>원</v>
          </cell>
          <cell r="G20">
            <v>245000</v>
          </cell>
          <cell r="H20">
            <v>245000000</v>
          </cell>
          <cell r="I20">
            <v>2148</v>
          </cell>
          <cell r="J20">
            <v>29.8</v>
          </cell>
          <cell r="L20">
            <v>0.25</v>
          </cell>
          <cell r="M20">
            <v>1</v>
          </cell>
          <cell r="N20">
            <v>0.5</v>
          </cell>
          <cell r="O20">
            <v>0.2</v>
          </cell>
          <cell r="P20">
            <v>5</v>
          </cell>
          <cell r="Q20">
            <v>7717</v>
          </cell>
          <cell r="R20">
            <v>18629</v>
          </cell>
          <cell r="S20">
            <v>16654</v>
          </cell>
          <cell r="T20">
            <v>43000</v>
          </cell>
          <cell r="U20" t="str">
            <v>0201-0070</v>
          </cell>
        </row>
        <row r="21">
          <cell r="E21" t="str">
            <v>건설기계</v>
          </cell>
          <cell r="F21" t="str">
            <v>원</v>
          </cell>
          <cell r="G21">
            <v>34500</v>
          </cell>
          <cell r="H21">
            <v>34500000</v>
          </cell>
          <cell r="I21">
            <v>2148</v>
          </cell>
          <cell r="J21">
            <v>3.1</v>
          </cell>
          <cell r="L21">
            <v>0.25</v>
          </cell>
          <cell r="M21">
            <v>1</v>
          </cell>
          <cell r="N21">
            <v>0.5</v>
          </cell>
          <cell r="O21">
            <v>0.2</v>
          </cell>
          <cell r="P21">
            <v>5</v>
          </cell>
          <cell r="Q21">
            <v>13009</v>
          </cell>
          <cell r="R21">
            <v>18629</v>
          </cell>
          <cell r="S21">
            <v>20406</v>
          </cell>
          <cell r="T21">
            <v>52044</v>
          </cell>
          <cell r="U21" t="str">
            <v>0201-0100</v>
          </cell>
        </row>
        <row r="22">
          <cell r="E22" t="str">
            <v>건설기계</v>
          </cell>
          <cell r="F22" t="str">
            <v>원</v>
          </cell>
          <cell r="G22">
            <v>4133</v>
          </cell>
          <cell r="H22">
            <v>4133000</v>
          </cell>
          <cell r="I22">
            <v>7313</v>
          </cell>
          <cell r="J22">
            <v>0</v>
          </cell>
          <cell r="L22">
            <v>0.25</v>
          </cell>
          <cell r="M22">
            <v>1</v>
          </cell>
          <cell r="N22">
            <v>0.5</v>
          </cell>
          <cell r="O22">
            <v>0.2</v>
          </cell>
          <cell r="P22">
            <v>5</v>
          </cell>
          <cell r="Q22">
            <v>0</v>
          </cell>
          <cell r="R22">
            <v>0</v>
          </cell>
          <cell r="S22">
            <v>3022</v>
          </cell>
          <cell r="T22">
            <v>3022</v>
          </cell>
          <cell r="U22" t="str">
            <v>0230-0002</v>
          </cell>
        </row>
        <row r="23">
          <cell r="E23" t="str">
            <v>건설기계</v>
          </cell>
          <cell r="F23" t="str">
            <v>원</v>
          </cell>
          <cell r="G23">
            <v>6333</v>
          </cell>
          <cell r="H23">
            <v>6333000</v>
          </cell>
          <cell r="I23">
            <v>7313</v>
          </cell>
          <cell r="J23">
            <v>0</v>
          </cell>
          <cell r="L23">
            <v>0.4</v>
          </cell>
          <cell r="M23">
            <v>1</v>
          </cell>
          <cell r="N23">
            <v>0.5</v>
          </cell>
          <cell r="O23">
            <v>0.2</v>
          </cell>
          <cell r="P23">
            <v>3</v>
          </cell>
          <cell r="Q23">
            <v>0</v>
          </cell>
          <cell r="R23">
            <v>0</v>
          </cell>
          <cell r="S23">
            <v>4631</v>
          </cell>
          <cell r="T23">
            <v>4631</v>
          </cell>
          <cell r="U23" t="str">
            <v>0230-0004</v>
          </cell>
        </row>
        <row r="24">
          <cell r="E24" t="str">
            <v>건설기계</v>
          </cell>
          <cell r="F24" t="str">
            <v>$</v>
          </cell>
          <cell r="G24">
            <v>12500</v>
          </cell>
          <cell r="H24">
            <v>14181000</v>
          </cell>
          <cell r="I24">
            <v>7313</v>
          </cell>
          <cell r="J24">
            <v>0</v>
          </cell>
          <cell r="L24">
            <v>0.25</v>
          </cell>
          <cell r="M24">
            <v>1</v>
          </cell>
          <cell r="N24">
            <v>0.5</v>
          </cell>
          <cell r="O24">
            <v>0.2</v>
          </cell>
          <cell r="Q24">
            <v>6615</v>
          </cell>
          <cell r="R24">
            <v>18629</v>
          </cell>
          <cell r="S24">
            <v>13202</v>
          </cell>
          <cell r="T24">
            <v>38446</v>
          </cell>
          <cell r="U24" t="str">
            <v>0221-0040</v>
          </cell>
        </row>
        <row r="25">
          <cell r="E25" t="str">
            <v>건설기계</v>
          </cell>
          <cell r="F25" t="str">
            <v>원</v>
          </cell>
          <cell r="G25">
            <v>50</v>
          </cell>
          <cell r="H25">
            <v>50000</v>
          </cell>
          <cell r="I25">
            <v>2148</v>
          </cell>
          <cell r="J25">
            <v>10.5</v>
          </cell>
          <cell r="L25">
            <v>0.25</v>
          </cell>
          <cell r="M25">
            <v>1</v>
          </cell>
          <cell r="N25">
            <v>0.5</v>
          </cell>
          <cell r="O25">
            <v>0.2</v>
          </cell>
          <cell r="Q25">
            <v>7717</v>
          </cell>
          <cell r="R25">
            <v>18629</v>
          </cell>
          <cell r="S25">
            <v>17287</v>
          </cell>
          <cell r="T25">
            <v>43633</v>
          </cell>
          <cell r="U25" t="str">
            <v>0221-0070</v>
          </cell>
        </row>
        <row r="26">
          <cell r="E26" t="str">
            <v>건설기계</v>
          </cell>
          <cell r="F26" t="str">
            <v>원</v>
          </cell>
          <cell r="G26">
            <v>200</v>
          </cell>
          <cell r="H26">
            <v>200000</v>
          </cell>
          <cell r="I26">
            <v>7313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3022</v>
          </cell>
          <cell r="T26">
            <v>3022</v>
          </cell>
          <cell r="U26" t="str">
            <v>0230-0002</v>
          </cell>
        </row>
        <row r="27">
          <cell r="E27" t="str">
            <v>건설기계</v>
          </cell>
          <cell r="F27" t="str">
            <v>$</v>
          </cell>
          <cell r="G27">
            <v>31025</v>
          </cell>
          <cell r="H27">
            <v>35197000</v>
          </cell>
          <cell r="I27">
            <v>2148</v>
          </cell>
          <cell r="J27">
            <v>5.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4631</v>
          </cell>
          <cell r="T27">
            <v>4631</v>
          </cell>
          <cell r="U27" t="str">
            <v>0230-0004</v>
          </cell>
        </row>
        <row r="28">
          <cell r="E28" t="str">
            <v>건설기계</v>
          </cell>
          <cell r="F28" t="str">
            <v>$</v>
          </cell>
          <cell r="G28">
            <v>40565</v>
          </cell>
          <cell r="H28">
            <v>46020000</v>
          </cell>
          <cell r="I28">
            <v>2148</v>
          </cell>
          <cell r="J28">
            <v>9.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11515</v>
          </cell>
          <cell r="T28">
            <v>11515</v>
          </cell>
          <cell r="U28" t="str">
            <v>0230-0007</v>
          </cell>
        </row>
        <row r="29">
          <cell r="E29" t="str">
            <v>건설기계</v>
          </cell>
          <cell r="F29" t="str">
            <v>$</v>
          </cell>
          <cell r="G29">
            <v>49706</v>
          </cell>
          <cell r="H29">
            <v>56391000</v>
          </cell>
          <cell r="I29">
            <v>2148</v>
          </cell>
          <cell r="J29">
            <v>11.7</v>
          </cell>
          <cell r="L29">
            <v>0.35</v>
          </cell>
          <cell r="M29">
            <v>1</v>
          </cell>
          <cell r="N29">
            <v>0.5</v>
          </cell>
          <cell r="O29">
            <v>0.2</v>
          </cell>
          <cell r="Q29">
            <v>0</v>
          </cell>
          <cell r="R29">
            <v>0</v>
          </cell>
          <cell r="S29">
            <v>36</v>
          </cell>
          <cell r="T29">
            <v>36</v>
          </cell>
          <cell r="U29" t="str">
            <v>0231-0004</v>
          </cell>
        </row>
        <row r="30">
          <cell r="E30" t="str">
            <v>건설기계</v>
          </cell>
          <cell r="F30" t="str">
            <v>$</v>
          </cell>
          <cell r="G30">
            <v>58897</v>
          </cell>
          <cell r="H30">
            <v>66818000</v>
          </cell>
          <cell r="I30">
            <v>2148</v>
          </cell>
          <cell r="J30">
            <v>13.9</v>
          </cell>
          <cell r="L30">
            <v>0.35</v>
          </cell>
          <cell r="M30">
            <v>1</v>
          </cell>
          <cell r="N30">
            <v>0.5</v>
          </cell>
          <cell r="O30">
            <v>0.2</v>
          </cell>
          <cell r="Q30">
            <v>0</v>
          </cell>
          <cell r="R30">
            <v>0</v>
          </cell>
          <cell r="S30">
            <v>146</v>
          </cell>
          <cell r="T30">
            <v>146</v>
          </cell>
          <cell r="U30" t="str">
            <v>0231-0007</v>
          </cell>
        </row>
        <row r="31">
          <cell r="E31" t="str">
            <v>건설기계</v>
          </cell>
          <cell r="F31" t="str">
            <v>$</v>
          </cell>
          <cell r="G31">
            <v>67217</v>
          </cell>
          <cell r="H31">
            <v>76257000</v>
          </cell>
          <cell r="I31">
            <v>2148</v>
          </cell>
          <cell r="J31">
            <v>16.3</v>
          </cell>
          <cell r="L31">
            <v>0.35</v>
          </cell>
          <cell r="M31">
            <v>1</v>
          </cell>
          <cell r="N31">
            <v>0.5</v>
          </cell>
          <cell r="O31">
            <v>0.2</v>
          </cell>
          <cell r="Q31">
            <v>0</v>
          </cell>
          <cell r="R31">
            <v>0</v>
          </cell>
          <cell r="S31">
            <v>4057</v>
          </cell>
          <cell r="T31">
            <v>4057</v>
          </cell>
          <cell r="U31" t="str">
            <v>0240-0007</v>
          </cell>
        </row>
        <row r="32">
          <cell r="E32" t="str">
            <v>건설기계</v>
          </cell>
          <cell r="F32" t="str">
            <v>$</v>
          </cell>
          <cell r="G32">
            <v>75141</v>
          </cell>
          <cell r="H32">
            <v>85247000</v>
          </cell>
          <cell r="I32">
            <v>2148</v>
          </cell>
          <cell r="J32">
            <v>18</v>
          </cell>
          <cell r="L32">
            <v>0.38</v>
          </cell>
          <cell r="M32">
            <v>1</v>
          </cell>
          <cell r="N32">
            <v>0.5</v>
          </cell>
          <cell r="O32">
            <v>0.2</v>
          </cell>
          <cell r="Q32">
            <v>6166</v>
          </cell>
          <cell r="R32">
            <v>18629</v>
          </cell>
          <cell r="S32">
            <v>156620</v>
          </cell>
          <cell r="T32">
            <v>181415</v>
          </cell>
          <cell r="U32" t="str">
            <v>0260-0355</v>
          </cell>
        </row>
        <row r="33">
          <cell r="E33" t="str">
            <v>건설기계</v>
          </cell>
          <cell r="F33" t="str">
            <v>$</v>
          </cell>
          <cell r="G33">
            <v>82417</v>
          </cell>
          <cell r="H33">
            <v>93502000</v>
          </cell>
          <cell r="I33">
            <v>2148</v>
          </cell>
          <cell r="J33">
            <v>7.8</v>
          </cell>
          <cell r="L33">
            <v>0.35</v>
          </cell>
          <cell r="M33">
            <v>1</v>
          </cell>
          <cell r="N33">
            <v>0.5</v>
          </cell>
          <cell r="O33">
            <v>0.2</v>
          </cell>
          <cell r="Q33">
            <v>4683</v>
          </cell>
          <cell r="R33">
            <v>18629</v>
          </cell>
          <cell r="S33">
            <v>8394</v>
          </cell>
          <cell r="T33">
            <v>31706</v>
          </cell>
          <cell r="U33" t="str">
            <v>0301-0057</v>
          </cell>
        </row>
        <row r="34">
          <cell r="E34" t="str">
            <v>건설기계</v>
          </cell>
          <cell r="F34" t="str">
            <v>원</v>
          </cell>
          <cell r="G34">
            <v>16115</v>
          </cell>
          <cell r="H34">
            <v>16115000</v>
          </cell>
          <cell r="I34">
            <v>1898</v>
          </cell>
          <cell r="J34">
            <v>4.0999999999999996</v>
          </cell>
          <cell r="L34">
            <v>0.35</v>
          </cell>
          <cell r="M34">
            <v>1</v>
          </cell>
          <cell r="N34">
            <v>0.5</v>
          </cell>
          <cell r="O34">
            <v>0.2</v>
          </cell>
          <cell r="Q34">
            <v>7223</v>
          </cell>
          <cell r="R34">
            <v>18629</v>
          </cell>
          <cell r="S34">
            <v>10976</v>
          </cell>
          <cell r="T34">
            <v>36828</v>
          </cell>
          <cell r="U34" t="str">
            <v>0301-0076</v>
          </cell>
        </row>
        <row r="35">
          <cell r="E35" t="str">
            <v>건설기계</v>
          </cell>
          <cell r="F35" t="str">
            <v>원</v>
          </cell>
          <cell r="G35">
            <v>24483</v>
          </cell>
          <cell r="H35">
            <v>24483000</v>
          </cell>
          <cell r="I35">
            <v>1898</v>
          </cell>
          <cell r="J35">
            <v>4.3</v>
          </cell>
          <cell r="L35">
            <v>0.35</v>
          </cell>
          <cell r="M35">
            <v>1</v>
          </cell>
          <cell r="N35">
            <v>0.5</v>
          </cell>
          <cell r="O35">
            <v>0.2</v>
          </cell>
          <cell r="Q35">
            <v>9287</v>
          </cell>
          <cell r="R35">
            <v>18629</v>
          </cell>
          <cell r="S35">
            <v>13449</v>
          </cell>
          <cell r="T35">
            <v>41365</v>
          </cell>
          <cell r="U35" t="str">
            <v>0301-0095</v>
          </cell>
        </row>
        <row r="36">
          <cell r="E36" t="str">
            <v>건설기계</v>
          </cell>
          <cell r="F36" t="str">
            <v>원</v>
          </cell>
          <cell r="G36">
            <v>37243</v>
          </cell>
          <cell r="H36">
            <v>37243000</v>
          </cell>
          <cell r="I36">
            <v>1898</v>
          </cell>
          <cell r="J36">
            <v>7.6</v>
          </cell>
          <cell r="L36">
            <v>0.35</v>
          </cell>
          <cell r="M36">
            <v>1</v>
          </cell>
          <cell r="N36">
            <v>0.5</v>
          </cell>
          <cell r="O36">
            <v>0.2</v>
          </cell>
          <cell r="Q36">
            <v>11033</v>
          </cell>
          <cell r="R36">
            <v>18629</v>
          </cell>
          <cell r="S36">
            <v>15936</v>
          </cell>
          <cell r="T36">
            <v>45598</v>
          </cell>
          <cell r="U36" t="str">
            <v>0301-0115</v>
          </cell>
        </row>
        <row r="37">
          <cell r="E37" t="str">
            <v>건설기계</v>
          </cell>
          <cell r="F37" t="str">
            <v>원</v>
          </cell>
          <cell r="G37">
            <v>63153</v>
          </cell>
          <cell r="H37">
            <v>63153000</v>
          </cell>
          <cell r="I37">
            <v>1898</v>
          </cell>
          <cell r="J37">
            <v>9.5</v>
          </cell>
          <cell r="L37">
            <v>0.35</v>
          </cell>
          <cell r="M37">
            <v>1</v>
          </cell>
          <cell r="N37">
            <v>0.5</v>
          </cell>
          <cell r="O37">
            <v>0.2</v>
          </cell>
          <cell r="Q37">
            <v>12938</v>
          </cell>
          <cell r="R37">
            <v>18629</v>
          </cell>
          <cell r="S37">
            <v>18187</v>
          </cell>
          <cell r="T37">
            <v>49754</v>
          </cell>
          <cell r="U37" t="str">
            <v>0301-0134</v>
          </cell>
        </row>
        <row r="38">
          <cell r="E38" t="str">
            <v>건설기계</v>
          </cell>
          <cell r="F38" t="str">
            <v>원</v>
          </cell>
          <cell r="G38">
            <v>81063</v>
          </cell>
          <cell r="H38">
            <v>81063000</v>
          </cell>
          <cell r="I38">
            <v>1898</v>
          </cell>
          <cell r="J38">
            <v>12.1</v>
          </cell>
          <cell r="L38">
            <v>0.35</v>
          </cell>
          <cell r="M38">
            <v>1</v>
          </cell>
          <cell r="N38">
            <v>0.5</v>
          </cell>
          <cell r="O38">
            <v>0.2</v>
          </cell>
          <cell r="Q38">
            <v>14288</v>
          </cell>
          <cell r="R38">
            <v>18629</v>
          </cell>
          <cell r="S38">
            <v>20331</v>
          </cell>
          <cell r="T38">
            <v>53248</v>
          </cell>
          <cell r="U38" t="str">
            <v>0301-0153</v>
          </cell>
        </row>
        <row r="39">
          <cell r="E39" t="str">
            <v>건설기계</v>
          </cell>
          <cell r="F39" t="str">
            <v>원</v>
          </cell>
          <cell r="G39">
            <v>89150</v>
          </cell>
          <cell r="H39">
            <v>89150000</v>
          </cell>
          <cell r="I39">
            <v>1898</v>
          </cell>
          <cell r="J39">
            <v>16.3</v>
          </cell>
          <cell r="L39">
            <v>0.35</v>
          </cell>
          <cell r="M39">
            <v>1</v>
          </cell>
          <cell r="N39">
            <v>0.5</v>
          </cell>
          <cell r="O39">
            <v>0.2</v>
          </cell>
          <cell r="Q39">
            <v>6191</v>
          </cell>
          <cell r="R39">
            <v>18629</v>
          </cell>
          <cell r="S39">
            <v>22300</v>
          </cell>
          <cell r="T39">
            <v>47120</v>
          </cell>
          <cell r="U39" t="str">
            <v>0301-0172</v>
          </cell>
        </row>
        <row r="40">
          <cell r="E40" t="str">
            <v>건설기계</v>
          </cell>
          <cell r="F40" t="str">
            <v>원</v>
          </cell>
          <cell r="G40">
            <v>111500</v>
          </cell>
          <cell r="H40">
            <v>111500000</v>
          </cell>
          <cell r="I40">
            <v>1898</v>
          </cell>
          <cell r="J40">
            <v>20.2</v>
          </cell>
          <cell r="L40">
            <v>0.73</v>
          </cell>
          <cell r="M40">
            <v>1</v>
          </cell>
          <cell r="N40">
            <v>0.5</v>
          </cell>
          <cell r="O40">
            <v>0.2</v>
          </cell>
          <cell r="Q40">
            <v>4170</v>
          </cell>
          <cell r="R40">
            <v>18629</v>
          </cell>
          <cell r="S40">
            <v>3058</v>
          </cell>
          <cell r="T40">
            <v>25857</v>
          </cell>
          <cell r="U40" t="str">
            <v>0302-0025</v>
          </cell>
        </row>
        <row r="41">
          <cell r="E41" t="str">
            <v>건설기계</v>
          </cell>
          <cell r="F41" t="str">
            <v>원</v>
          </cell>
          <cell r="G41">
            <v>124000</v>
          </cell>
          <cell r="H41">
            <v>124000000</v>
          </cell>
          <cell r="I41">
            <v>1898</v>
          </cell>
          <cell r="J41">
            <v>24.4</v>
          </cell>
          <cell r="L41">
            <v>0.73</v>
          </cell>
          <cell r="M41">
            <v>1</v>
          </cell>
          <cell r="N41">
            <v>0.5</v>
          </cell>
          <cell r="O41">
            <v>0.2</v>
          </cell>
          <cell r="Q41">
            <v>4374</v>
          </cell>
          <cell r="R41">
            <v>18629</v>
          </cell>
          <cell r="S41">
            <v>4646</v>
          </cell>
          <cell r="T41">
            <v>27649</v>
          </cell>
          <cell r="U41" t="str">
            <v>0302-0057</v>
          </cell>
        </row>
        <row r="42">
          <cell r="E42" t="str">
            <v>건설기계</v>
          </cell>
          <cell r="F42" t="str">
            <v>원</v>
          </cell>
          <cell r="G42">
            <v>243750</v>
          </cell>
          <cell r="H42">
            <v>243750000</v>
          </cell>
          <cell r="I42">
            <v>1898</v>
          </cell>
          <cell r="J42">
            <v>36.200000000000003</v>
          </cell>
          <cell r="L42">
            <v>0.73</v>
          </cell>
          <cell r="M42">
            <v>1</v>
          </cell>
          <cell r="N42">
            <v>0.5</v>
          </cell>
          <cell r="O42">
            <v>0.2</v>
          </cell>
          <cell r="Q42">
            <v>7731</v>
          </cell>
          <cell r="R42">
            <v>18629</v>
          </cell>
          <cell r="S42">
            <v>7068</v>
          </cell>
          <cell r="T42">
            <v>33428</v>
          </cell>
          <cell r="U42" t="str">
            <v>0302-0095</v>
          </cell>
        </row>
        <row r="43">
          <cell r="E43" t="str">
            <v>건설기계</v>
          </cell>
          <cell r="F43" t="str">
            <v>$</v>
          </cell>
          <cell r="G43">
            <v>65056</v>
          </cell>
          <cell r="H43">
            <v>73806000</v>
          </cell>
          <cell r="I43">
            <v>2148</v>
          </cell>
          <cell r="J43">
            <v>18.600000000000001</v>
          </cell>
          <cell r="L43">
            <v>0.73</v>
          </cell>
          <cell r="M43">
            <v>1</v>
          </cell>
          <cell r="N43">
            <v>0.5</v>
          </cell>
          <cell r="O43">
            <v>0.2</v>
          </cell>
          <cell r="Q43">
            <v>9663</v>
          </cell>
          <cell r="R43">
            <v>18629</v>
          </cell>
          <cell r="S43">
            <v>11986</v>
          </cell>
          <cell r="T43">
            <v>40278</v>
          </cell>
          <cell r="U43" t="str">
            <v>0302-0134</v>
          </cell>
        </row>
        <row r="44">
          <cell r="E44" t="str">
            <v>건설기계</v>
          </cell>
          <cell r="F44" t="str">
            <v>$</v>
          </cell>
          <cell r="G44">
            <v>121021</v>
          </cell>
          <cell r="H44">
            <v>137298000</v>
          </cell>
          <cell r="I44">
            <v>2148</v>
          </cell>
          <cell r="J44">
            <v>39.6</v>
          </cell>
          <cell r="L44">
            <v>0.73</v>
          </cell>
          <cell r="M44">
            <v>1</v>
          </cell>
          <cell r="N44">
            <v>0.5</v>
          </cell>
          <cell r="O44">
            <v>0.2</v>
          </cell>
          <cell r="Q44">
            <v>12308</v>
          </cell>
          <cell r="R44">
            <v>18629</v>
          </cell>
          <cell r="S44">
            <v>15385</v>
          </cell>
          <cell r="T44">
            <v>46322</v>
          </cell>
          <cell r="U44" t="str">
            <v>0302-0172</v>
          </cell>
        </row>
        <row r="45">
          <cell r="E45" t="str">
            <v>건설기계</v>
          </cell>
          <cell r="F45" t="str">
            <v>$</v>
          </cell>
          <cell r="G45">
            <v>160192</v>
          </cell>
          <cell r="H45">
            <v>181737000</v>
          </cell>
          <cell r="I45">
            <v>2148</v>
          </cell>
          <cell r="J45">
            <v>51</v>
          </cell>
          <cell r="L45">
            <v>0.73</v>
          </cell>
          <cell r="M45">
            <v>1</v>
          </cell>
          <cell r="N45">
            <v>0.5</v>
          </cell>
          <cell r="O45">
            <v>0.2</v>
          </cell>
          <cell r="Q45">
            <v>16581</v>
          </cell>
          <cell r="R45">
            <v>18629</v>
          </cell>
          <cell r="S45">
            <v>16920</v>
          </cell>
          <cell r="T45">
            <v>52130</v>
          </cell>
          <cell r="U45" t="str">
            <v>0302-0229</v>
          </cell>
        </row>
        <row r="46">
          <cell r="E46" t="str">
            <v>건설기계</v>
          </cell>
          <cell r="F46" t="str">
            <v>$</v>
          </cell>
          <cell r="G46">
            <v>202693</v>
          </cell>
          <cell r="H46">
            <v>229955000</v>
          </cell>
          <cell r="I46">
            <v>2148</v>
          </cell>
          <cell r="J46">
            <v>60</v>
          </cell>
          <cell r="L46">
            <v>0.73</v>
          </cell>
          <cell r="M46">
            <v>1</v>
          </cell>
          <cell r="N46">
            <v>0.5</v>
          </cell>
          <cell r="O46">
            <v>0.2</v>
          </cell>
          <cell r="Q46">
            <v>20548</v>
          </cell>
          <cell r="R46">
            <v>18629</v>
          </cell>
          <cell r="S46">
            <v>21162</v>
          </cell>
          <cell r="T46">
            <v>60339</v>
          </cell>
          <cell r="U46" t="str">
            <v>0302-0287</v>
          </cell>
        </row>
        <row r="47">
          <cell r="E47" t="str">
            <v>건설기계</v>
          </cell>
          <cell r="F47" t="str">
            <v>$</v>
          </cell>
          <cell r="G47">
            <v>21196</v>
          </cell>
          <cell r="H47">
            <v>24046000</v>
          </cell>
          <cell r="I47">
            <v>1698</v>
          </cell>
          <cell r="J47">
            <v>24.4</v>
          </cell>
          <cell r="L47">
            <v>0.73</v>
          </cell>
          <cell r="M47">
            <v>1</v>
          </cell>
          <cell r="N47">
            <v>0.5</v>
          </cell>
          <cell r="O47">
            <v>0.2</v>
          </cell>
          <cell r="Q47">
            <v>24820</v>
          </cell>
          <cell r="R47">
            <v>18629</v>
          </cell>
          <cell r="S47">
            <v>23535</v>
          </cell>
          <cell r="T47">
            <v>66984</v>
          </cell>
          <cell r="U47" t="str">
            <v>0302-0350</v>
          </cell>
        </row>
        <row r="48">
          <cell r="E48" t="str">
            <v>건설기계</v>
          </cell>
          <cell r="F48" t="str">
            <v>$</v>
          </cell>
          <cell r="G48">
            <v>27588</v>
          </cell>
          <cell r="H48">
            <v>31298000</v>
          </cell>
          <cell r="I48">
            <v>1698</v>
          </cell>
          <cell r="J48">
            <v>36.200000000000003</v>
          </cell>
          <cell r="L48">
            <v>0.73</v>
          </cell>
          <cell r="M48">
            <v>1</v>
          </cell>
          <cell r="N48">
            <v>0.5</v>
          </cell>
          <cell r="O48">
            <v>0.2</v>
          </cell>
          <cell r="Q48">
            <v>36824</v>
          </cell>
          <cell r="R48">
            <v>18629</v>
          </cell>
          <cell r="S48">
            <v>46263</v>
          </cell>
          <cell r="T48">
            <v>101716</v>
          </cell>
          <cell r="U48" t="str">
            <v>0302-0500</v>
          </cell>
        </row>
        <row r="49">
          <cell r="E49" t="str">
            <v>건설기계</v>
          </cell>
          <cell r="F49" t="str">
            <v>$</v>
          </cell>
          <cell r="G49">
            <v>36945</v>
          </cell>
          <cell r="H49">
            <v>41914000</v>
          </cell>
          <cell r="I49">
            <v>1698</v>
          </cell>
          <cell r="J49">
            <v>18.600000000000001</v>
          </cell>
          <cell r="L49">
            <v>0.36</v>
          </cell>
          <cell r="M49">
            <v>1</v>
          </cell>
          <cell r="N49">
            <v>0.5</v>
          </cell>
          <cell r="O49">
            <v>0.2</v>
          </cell>
          <cell r="Q49">
            <v>14874</v>
          </cell>
          <cell r="R49">
            <v>18629</v>
          </cell>
          <cell r="S49">
            <v>17603</v>
          </cell>
          <cell r="T49">
            <v>51106</v>
          </cell>
          <cell r="U49" t="str">
            <v>0406-0054</v>
          </cell>
        </row>
        <row r="50">
          <cell r="E50" t="str">
            <v>건설기계</v>
          </cell>
          <cell r="F50" t="str">
            <v>$</v>
          </cell>
          <cell r="G50">
            <v>51336</v>
          </cell>
          <cell r="H50">
            <v>58240000</v>
          </cell>
          <cell r="I50">
            <v>1698</v>
          </cell>
          <cell r="J50">
            <v>39.6</v>
          </cell>
          <cell r="L50">
            <v>0.36</v>
          </cell>
          <cell r="M50">
            <v>1</v>
          </cell>
          <cell r="N50">
            <v>0.5</v>
          </cell>
          <cell r="O50">
            <v>0.2</v>
          </cell>
          <cell r="Q50">
            <v>31667</v>
          </cell>
          <cell r="R50">
            <v>18629</v>
          </cell>
          <cell r="S50">
            <v>32746</v>
          </cell>
          <cell r="T50">
            <v>83042</v>
          </cell>
          <cell r="U50" t="str">
            <v>0406-0115</v>
          </cell>
        </row>
        <row r="51">
          <cell r="E51" t="str">
            <v>건설기계</v>
          </cell>
          <cell r="F51" t="str">
            <v>$</v>
          </cell>
          <cell r="G51">
            <v>72926</v>
          </cell>
          <cell r="H51">
            <v>82734000</v>
          </cell>
          <cell r="I51">
            <v>1698</v>
          </cell>
          <cell r="J51">
            <v>51</v>
          </cell>
          <cell r="L51">
            <v>0.36</v>
          </cell>
          <cell r="M51">
            <v>1</v>
          </cell>
          <cell r="N51">
            <v>0.5</v>
          </cell>
          <cell r="O51">
            <v>0.2</v>
          </cell>
          <cell r="Q51">
            <v>40783</v>
          </cell>
          <cell r="R51">
            <v>18629</v>
          </cell>
          <cell r="S51">
            <v>43345</v>
          </cell>
          <cell r="T51">
            <v>102757</v>
          </cell>
          <cell r="U51" t="str">
            <v>0406-0161</v>
          </cell>
        </row>
        <row r="52">
          <cell r="E52" t="str">
            <v>건설기계</v>
          </cell>
          <cell r="F52" t="str">
            <v>원</v>
          </cell>
          <cell r="G52">
            <v>112000</v>
          </cell>
          <cell r="H52">
            <v>112000000</v>
          </cell>
          <cell r="I52">
            <v>1730</v>
          </cell>
          <cell r="J52">
            <v>15.4</v>
          </cell>
          <cell r="L52">
            <v>0.36</v>
          </cell>
          <cell r="M52">
            <v>1</v>
          </cell>
          <cell r="N52">
            <v>0.5</v>
          </cell>
          <cell r="O52">
            <v>0.2</v>
          </cell>
          <cell r="Q52">
            <v>47980</v>
          </cell>
          <cell r="R52">
            <v>18629</v>
          </cell>
          <cell r="S52">
            <v>54845</v>
          </cell>
          <cell r="T52">
            <v>121454</v>
          </cell>
          <cell r="U52" t="str">
            <v>0406-0206</v>
          </cell>
        </row>
        <row r="53">
          <cell r="E53" t="str">
            <v>운반기계</v>
          </cell>
          <cell r="F53" t="str">
            <v>원</v>
          </cell>
          <cell r="G53">
            <v>13120</v>
          </cell>
          <cell r="H53">
            <v>13120000</v>
          </cell>
          <cell r="I53">
            <v>3590</v>
          </cell>
          <cell r="J53">
            <v>3.8</v>
          </cell>
          <cell r="L53">
            <v>0.44</v>
          </cell>
          <cell r="M53">
            <v>1</v>
          </cell>
          <cell r="Q53">
            <v>0</v>
          </cell>
          <cell r="R53">
            <v>0</v>
          </cell>
          <cell r="S53">
            <v>4533</v>
          </cell>
          <cell r="T53">
            <v>4533</v>
          </cell>
          <cell r="U53" t="str">
            <v>0407-0054</v>
          </cell>
        </row>
        <row r="54">
          <cell r="E54" t="str">
            <v>운반기계</v>
          </cell>
          <cell r="F54" t="str">
            <v>원</v>
          </cell>
          <cell r="G54">
            <v>15317</v>
          </cell>
          <cell r="H54">
            <v>15317000</v>
          </cell>
          <cell r="I54">
            <v>3590</v>
          </cell>
          <cell r="J54">
            <v>6.7</v>
          </cell>
          <cell r="L54">
            <v>0.44</v>
          </cell>
          <cell r="M54">
            <v>1</v>
          </cell>
          <cell r="Q54">
            <v>0</v>
          </cell>
          <cell r="R54">
            <v>0</v>
          </cell>
          <cell r="S54">
            <v>5900</v>
          </cell>
          <cell r="T54">
            <v>5900</v>
          </cell>
          <cell r="U54" t="str">
            <v>0407-0092</v>
          </cell>
        </row>
        <row r="55">
          <cell r="E55" t="str">
            <v>운반기계</v>
          </cell>
          <cell r="F55" t="str">
            <v>원</v>
          </cell>
          <cell r="G55">
            <v>16737</v>
          </cell>
          <cell r="H55">
            <v>16737000</v>
          </cell>
          <cell r="I55">
            <v>3590</v>
          </cell>
          <cell r="J55">
            <v>10.7</v>
          </cell>
          <cell r="L55">
            <v>0.44</v>
          </cell>
          <cell r="M55">
            <v>1</v>
          </cell>
          <cell r="Q55">
            <v>0</v>
          </cell>
          <cell r="R55">
            <v>0</v>
          </cell>
          <cell r="S55">
            <v>7902</v>
          </cell>
          <cell r="T55">
            <v>7902</v>
          </cell>
          <cell r="U55" t="str">
            <v>0407-0107</v>
          </cell>
        </row>
        <row r="56">
          <cell r="E56" t="str">
            <v>운반기계</v>
          </cell>
          <cell r="F56" t="str">
            <v>원</v>
          </cell>
          <cell r="G56">
            <v>22317</v>
          </cell>
          <cell r="H56">
            <v>22317000</v>
          </cell>
          <cell r="I56">
            <v>3389</v>
          </cell>
          <cell r="J56">
            <v>12.4</v>
          </cell>
          <cell r="L56">
            <v>0.44</v>
          </cell>
          <cell r="M56">
            <v>1</v>
          </cell>
          <cell r="Q56">
            <v>0</v>
          </cell>
          <cell r="R56">
            <v>0</v>
          </cell>
          <cell r="S56">
            <v>10980</v>
          </cell>
          <cell r="T56">
            <v>10980</v>
          </cell>
          <cell r="U56" t="str">
            <v>0407-0161</v>
          </cell>
        </row>
        <row r="57">
          <cell r="E57" t="str">
            <v>운반기계</v>
          </cell>
          <cell r="F57" t="str">
            <v>원</v>
          </cell>
          <cell r="G57">
            <v>31531</v>
          </cell>
          <cell r="H57">
            <v>31531000</v>
          </cell>
          <cell r="I57">
            <v>2664</v>
          </cell>
          <cell r="J57">
            <v>18.8</v>
          </cell>
          <cell r="L57">
            <v>0.44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5598</v>
          </cell>
          <cell r="T57">
            <v>15598</v>
          </cell>
          <cell r="U57" t="str">
            <v>0407-0206</v>
          </cell>
        </row>
        <row r="58">
          <cell r="E58" t="str">
            <v>건설기계</v>
          </cell>
          <cell r="F58" t="str">
            <v>원</v>
          </cell>
          <cell r="G58">
            <v>51583</v>
          </cell>
          <cell r="H58">
            <v>51583000</v>
          </cell>
          <cell r="I58">
            <v>2664</v>
          </cell>
          <cell r="J58">
            <v>21.1</v>
          </cell>
          <cell r="L58">
            <v>0.66</v>
          </cell>
          <cell r="M58">
            <v>1</v>
          </cell>
          <cell r="N58">
            <v>0.5</v>
          </cell>
          <cell r="O58">
            <v>0.2</v>
          </cell>
          <cell r="Q58">
            <v>15031</v>
          </cell>
          <cell r="R58">
            <v>18629</v>
          </cell>
          <cell r="S58">
            <v>19376</v>
          </cell>
          <cell r="T58">
            <v>53036</v>
          </cell>
          <cell r="U58" t="str">
            <v>0501-0036</v>
          </cell>
        </row>
        <row r="59">
          <cell r="E59" t="str">
            <v>건설기계</v>
          </cell>
          <cell r="F59" t="str">
            <v>원</v>
          </cell>
          <cell r="G59">
            <v>76000</v>
          </cell>
          <cell r="H59">
            <v>76000000</v>
          </cell>
          <cell r="I59">
            <v>2108</v>
          </cell>
          <cell r="J59">
            <v>23.2</v>
          </cell>
          <cell r="L59">
            <v>1.89</v>
          </cell>
          <cell r="M59">
            <v>1</v>
          </cell>
          <cell r="N59">
            <v>0.5</v>
          </cell>
          <cell r="O59">
            <v>0.2</v>
          </cell>
          <cell r="Q59">
            <v>26169</v>
          </cell>
          <cell r="R59">
            <v>18629</v>
          </cell>
          <cell r="S59">
            <v>19376</v>
          </cell>
          <cell r="T59">
            <v>64174</v>
          </cell>
          <cell r="U59" t="str">
            <v>0502-0036</v>
          </cell>
        </row>
        <row r="60">
          <cell r="E60" t="str">
            <v>건설기계</v>
          </cell>
          <cell r="F60" t="str">
            <v>$</v>
          </cell>
          <cell r="G60">
            <v>125970</v>
          </cell>
          <cell r="H60">
            <v>142912000</v>
          </cell>
          <cell r="I60">
            <v>2108</v>
          </cell>
          <cell r="J60">
            <v>33.799999999999997</v>
          </cell>
          <cell r="L60">
            <v>0.44</v>
          </cell>
          <cell r="M60">
            <v>1</v>
          </cell>
          <cell r="Q60">
            <v>3217</v>
          </cell>
          <cell r="R60">
            <v>11263</v>
          </cell>
          <cell r="S60">
            <v>4710</v>
          </cell>
          <cell r="T60">
            <v>19190</v>
          </cell>
          <cell r="U60" t="str">
            <v>0602-0025</v>
          </cell>
        </row>
        <row r="61">
          <cell r="E61" t="str">
            <v>건설기계</v>
          </cell>
          <cell r="F61" t="str">
            <v>$</v>
          </cell>
          <cell r="G61">
            <v>31223</v>
          </cell>
          <cell r="H61">
            <v>35422000</v>
          </cell>
          <cell r="I61">
            <v>2111</v>
          </cell>
          <cell r="J61">
            <v>8.4</v>
          </cell>
          <cell r="L61">
            <v>0.44</v>
          </cell>
          <cell r="M61">
            <v>1</v>
          </cell>
          <cell r="O61">
            <v>0.2</v>
          </cell>
          <cell r="Q61">
            <v>5673</v>
          </cell>
          <cell r="R61">
            <v>11263</v>
          </cell>
          <cell r="S61">
            <v>5498</v>
          </cell>
          <cell r="T61">
            <v>22434</v>
          </cell>
          <cell r="U61" t="str">
            <v>0602-0045</v>
          </cell>
        </row>
        <row r="62">
          <cell r="E62" t="str">
            <v>건설기계</v>
          </cell>
          <cell r="F62" t="str">
            <v>$</v>
          </cell>
          <cell r="G62">
            <v>38982</v>
          </cell>
          <cell r="H62">
            <v>44225000</v>
          </cell>
          <cell r="I62">
            <v>2111</v>
          </cell>
          <cell r="J62">
            <v>10.199999999999999</v>
          </cell>
          <cell r="L62">
            <v>0.44</v>
          </cell>
          <cell r="M62">
            <v>1</v>
          </cell>
          <cell r="O62">
            <v>0.2</v>
          </cell>
          <cell r="Q62">
            <v>9059</v>
          </cell>
          <cell r="R62">
            <v>11263</v>
          </cell>
          <cell r="S62">
            <v>6008</v>
          </cell>
          <cell r="T62">
            <v>26330</v>
          </cell>
          <cell r="U62" t="str">
            <v>0602-0060</v>
          </cell>
        </row>
        <row r="63">
          <cell r="E63" t="str">
            <v>건설기계</v>
          </cell>
          <cell r="F63" t="str">
            <v>$</v>
          </cell>
          <cell r="G63">
            <v>43722</v>
          </cell>
          <cell r="H63">
            <v>49602000</v>
          </cell>
          <cell r="I63">
            <v>2111</v>
          </cell>
          <cell r="J63">
            <v>12</v>
          </cell>
          <cell r="L63">
            <v>0.44</v>
          </cell>
          <cell r="M63">
            <v>1</v>
          </cell>
          <cell r="O63">
            <v>0.2</v>
          </cell>
          <cell r="Q63">
            <v>10499</v>
          </cell>
          <cell r="R63">
            <v>11263</v>
          </cell>
          <cell r="S63">
            <v>7563</v>
          </cell>
          <cell r="T63">
            <v>29325</v>
          </cell>
          <cell r="U63" t="str">
            <v>0602-0080</v>
          </cell>
        </row>
        <row r="64">
          <cell r="E64" t="str">
            <v>건설기계</v>
          </cell>
          <cell r="F64" t="str">
            <v>$</v>
          </cell>
          <cell r="G64">
            <v>25973</v>
          </cell>
          <cell r="H64">
            <v>29466000</v>
          </cell>
          <cell r="I64">
            <v>2155</v>
          </cell>
          <cell r="J64">
            <v>5.5</v>
          </cell>
          <cell r="L64">
            <v>0.44</v>
          </cell>
          <cell r="M64">
            <v>1</v>
          </cell>
          <cell r="N64">
            <v>0</v>
          </cell>
          <cell r="O64">
            <v>0.2</v>
          </cell>
          <cell r="P64">
            <v>0</v>
          </cell>
          <cell r="Q64">
            <v>3213</v>
          </cell>
          <cell r="R64">
            <v>14423</v>
          </cell>
          <cell r="S64">
            <v>6349</v>
          </cell>
          <cell r="T64">
            <v>23985</v>
          </cell>
          <cell r="U64" t="str">
            <v>1206-0008</v>
          </cell>
        </row>
        <row r="65">
          <cell r="E65" t="str">
            <v>건설기계</v>
          </cell>
          <cell r="F65" t="str">
            <v>$</v>
          </cell>
          <cell r="G65">
            <v>31335</v>
          </cell>
          <cell r="H65">
            <v>35549000</v>
          </cell>
          <cell r="I65">
            <v>2155</v>
          </cell>
          <cell r="J65">
            <v>7.5</v>
          </cell>
          <cell r="L65">
            <v>0.44</v>
          </cell>
          <cell r="M65">
            <v>1</v>
          </cell>
          <cell r="O65">
            <v>0.2</v>
          </cell>
          <cell r="Q65">
            <v>17865</v>
          </cell>
          <cell r="R65">
            <v>11509</v>
          </cell>
          <cell r="S65">
            <v>13741</v>
          </cell>
          <cell r="T65">
            <v>43115</v>
          </cell>
          <cell r="U65" t="str">
            <v>0602-0150</v>
          </cell>
        </row>
        <row r="66">
          <cell r="E66" t="str">
            <v>건설기계</v>
          </cell>
          <cell r="F66" t="str">
            <v>$</v>
          </cell>
          <cell r="G66">
            <v>36137</v>
          </cell>
          <cell r="H66">
            <v>40997000</v>
          </cell>
          <cell r="I66">
            <v>2155</v>
          </cell>
          <cell r="J66">
            <v>9.1999999999999993</v>
          </cell>
          <cell r="L66">
            <v>0.73</v>
          </cell>
          <cell r="M66">
            <v>1</v>
          </cell>
          <cell r="O66">
            <v>0.2</v>
          </cell>
          <cell r="Q66">
            <v>23599</v>
          </cell>
          <cell r="R66">
            <v>11509</v>
          </cell>
          <cell r="S66">
            <v>16020</v>
          </cell>
          <cell r="T66">
            <v>51128</v>
          </cell>
          <cell r="U66" t="str">
            <v>0602-0200</v>
          </cell>
        </row>
        <row r="67">
          <cell r="E67" t="str">
            <v>건설기계</v>
          </cell>
          <cell r="F67" t="str">
            <v>$</v>
          </cell>
          <cell r="G67">
            <v>6667</v>
          </cell>
          <cell r="H67">
            <v>7563000</v>
          </cell>
          <cell r="I67">
            <v>2472</v>
          </cell>
          <cell r="J67">
            <v>2.7</v>
          </cell>
          <cell r="L67">
            <v>0.73</v>
          </cell>
          <cell r="M67">
            <v>1</v>
          </cell>
          <cell r="O67">
            <v>0.2</v>
          </cell>
          <cell r="Q67">
            <v>34382</v>
          </cell>
          <cell r="R67">
            <v>11509</v>
          </cell>
          <cell r="S67">
            <v>33450</v>
          </cell>
          <cell r="T67">
            <v>79341</v>
          </cell>
          <cell r="U67" t="str">
            <v>0602-0320</v>
          </cell>
        </row>
        <row r="68">
          <cell r="E68" t="str">
            <v>건설기계</v>
          </cell>
          <cell r="F68" t="str">
            <v>$</v>
          </cell>
          <cell r="G68">
            <v>12029</v>
          </cell>
          <cell r="H68">
            <v>13646000</v>
          </cell>
          <cell r="I68">
            <v>2472</v>
          </cell>
          <cell r="J68">
            <v>4.5</v>
          </cell>
          <cell r="L68">
            <v>0.2</v>
          </cell>
          <cell r="M68">
            <v>1</v>
          </cell>
          <cell r="O68">
            <v>0.2</v>
          </cell>
          <cell r="Q68">
            <v>5927</v>
          </cell>
          <cell r="R68">
            <v>14141</v>
          </cell>
          <cell r="S68">
            <v>8302</v>
          </cell>
          <cell r="T68">
            <v>28370</v>
          </cell>
          <cell r="U68" t="str">
            <v>1106-0010</v>
          </cell>
        </row>
        <row r="69">
          <cell r="E69" t="str">
            <v>건설기계</v>
          </cell>
          <cell r="F69" t="str">
            <v>$</v>
          </cell>
          <cell r="G69">
            <v>25700</v>
          </cell>
          <cell r="H69">
            <v>29156000</v>
          </cell>
          <cell r="I69">
            <v>2472</v>
          </cell>
          <cell r="J69">
            <v>9</v>
          </cell>
          <cell r="L69">
            <v>0.2</v>
          </cell>
          <cell r="M69">
            <v>1</v>
          </cell>
          <cell r="O69">
            <v>0.2</v>
          </cell>
          <cell r="Q69">
            <v>7197</v>
          </cell>
          <cell r="R69">
            <v>14141</v>
          </cell>
          <cell r="S69">
            <v>10366</v>
          </cell>
          <cell r="T69">
            <v>31704</v>
          </cell>
          <cell r="U69" t="str">
            <v>1106-0012</v>
          </cell>
        </row>
        <row r="70">
          <cell r="E70" t="str">
            <v>건설기계</v>
          </cell>
          <cell r="F70" t="str">
            <v>$</v>
          </cell>
          <cell r="G70">
            <v>41211</v>
          </cell>
          <cell r="H70">
            <v>46753000</v>
          </cell>
          <cell r="I70">
            <v>2472</v>
          </cell>
          <cell r="J70">
            <v>11.2</v>
          </cell>
          <cell r="L70">
            <v>0.2</v>
          </cell>
          <cell r="M70">
            <v>1</v>
          </cell>
          <cell r="O70">
            <v>0.2</v>
          </cell>
          <cell r="Q70">
            <v>8467</v>
          </cell>
          <cell r="R70">
            <v>14141</v>
          </cell>
          <cell r="S70">
            <v>11626</v>
          </cell>
          <cell r="T70">
            <v>34234</v>
          </cell>
          <cell r="U70" t="str">
            <v>1106-0015</v>
          </cell>
        </row>
        <row r="71">
          <cell r="E71" t="str">
            <v>건설기계</v>
          </cell>
          <cell r="F71" t="str">
            <v>$</v>
          </cell>
          <cell r="G71">
            <v>48527</v>
          </cell>
          <cell r="H71">
            <v>55053000</v>
          </cell>
          <cell r="I71">
            <v>2472</v>
          </cell>
          <cell r="J71">
            <v>12.3</v>
          </cell>
          <cell r="L71">
            <v>0.2</v>
          </cell>
          <cell r="M71">
            <v>1</v>
          </cell>
          <cell r="O71">
            <v>0.2</v>
          </cell>
          <cell r="Q71">
            <v>3880</v>
          </cell>
          <cell r="R71">
            <v>14141</v>
          </cell>
          <cell r="S71">
            <v>7050</v>
          </cell>
          <cell r="T71">
            <v>25071</v>
          </cell>
          <cell r="U71" t="str">
            <v>1206-0008</v>
          </cell>
        </row>
        <row r="72">
          <cell r="E72" t="str">
            <v>건설기계</v>
          </cell>
          <cell r="F72" t="str">
            <v>$</v>
          </cell>
          <cell r="G72">
            <v>51403</v>
          </cell>
          <cell r="H72">
            <v>58316000</v>
          </cell>
          <cell r="I72">
            <v>2472</v>
          </cell>
          <cell r="J72">
            <v>12.3</v>
          </cell>
          <cell r="L72">
            <v>0.2</v>
          </cell>
          <cell r="M72">
            <v>1</v>
          </cell>
          <cell r="O72">
            <v>0.2</v>
          </cell>
          <cell r="Q72">
            <v>5292</v>
          </cell>
          <cell r="R72">
            <v>14141</v>
          </cell>
          <cell r="S72">
            <v>8506</v>
          </cell>
          <cell r="T72">
            <v>27939</v>
          </cell>
          <cell r="U72" t="str">
            <v>1206-0010</v>
          </cell>
        </row>
        <row r="73">
          <cell r="E73" t="str">
            <v>건설기계</v>
          </cell>
          <cell r="F73" t="str">
            <v>$</v>
          </cell>
          <cell r="G73">
            <v>85857</v>
          </cell>
          <cell r="H73">
            <v>97404000</v>
          </cell>
          <cell r="I73">
            <v>2472</v>
          </cell>
          <cell r="J73">
            <v>18.5</v>
          </cell>
          <cell r="L73">
            <v>0.2</v>
          </cell>
          <cell r="M73">
            <v>1</v>
          </cell>
          <cell r="O73">
            <v>0.2</v>
          </cell>
          <cell r="Q73">
            <v>6491</v>
          </cell>
          <cell r="R73">
            <v>14141</v>
          </cell>
          <cell r="S73">
            <v>9809</v>
          </cell>
          <cell r="T73">
            <v>30441</v>
          </cell>
          <cell r="U73" t="str">
            <v>1206-0014</v>
          </cell>
        </row>
        <row r="74">
          <cell r="E74" t="str">
            <v>건설기계</v>
          </cell>
          <cell r="F74" t="str">
            <v>원</v>
          </cell>
          <cell r="G74">
            <v>4500</v>
          </cell>
          <cell r="H74">
            <v>4500000</v>
          </cell>
          <cell r="I74">
            <v>3708</v>
          </cell>
          <cell r="J74">
            <v>1.8</v>
          </cell>
          <cell r="L74">
            <v>0.08</v>
          </cell>
          <cell r="M74">
            <v>1</v>
          </cell>
          <cell r="O74">
            <v>0.2</v>
          </cell>
          <cell r="Q74">
            <v>1714</v>
          </cell>
          <cell r="R74">
            <v>14141</v>
          </cell>
          <cell r="S74">
            <v>2075</v>
          </cell>
          <cell r="T74">
            <v>17930</v>
          </cell>
          <cell r="U74" t="str">
            <v>1209-0001</v>
          </cell>
        </row>
        <row r="75">
          <cell r="E75" t="str">
            <v>건설기계</v>
          </cell>
          <cell r="F75" t="str">
            <v>원</v>
          </cell>
          <cell r="G75">
            <v>12096</v>
          </cell>
          <cell r="H75">
            <v>12096000</v>
          </cell>
          <cell r="I75">
            <v>3708</v>
          </cell>
          <cell r="J75">
            <v>1.9</v>
          </cell>
          <cell r="L75">
            <v>0.08</v>
          </cell>
          <cell r="M75">
            <v>1</v>
          </cell>
          <cell r="O75">
            <v>0.2</v>
          </cell>
          <cell r="Q75">
            <v>2857</v>
          </cell>
          <cell r="R75">
            <v>14141</v>
          </cell>
          <cell r="S75">
            <v>3745</v>
          </cell>
          <cell r="T75">
            <v>20743</v>
          </cell>
          <cell r="U75" t="str">
            <v>1209-0002</v>
          </cell>
        </row>
        <row r="76">
          <cell r="E76" t="str">
            <v>건설기계</v>
          </cell>
          <cell r="F76" t="str">
            <v>원</v>
          </cell>
          <cell r="G76">
            <v>14153</v>
          </cell>
          <cell r="H76">
            <v>14153000</v>
          </cell>
          <cell r="I76">
            <v>3708</v>
          </cell>
          <cell r="J76">
            <v>2.6</v>
          </cell>
          <cell r="L76">
            <v>0.08</v>
          </cell>
          <cell r="M76">
            <v>1</v>
          </cell>
          <cell r="O76">
            <v>0.2</v>
          </cell>
          <cell r="Q76">
            <v>5715</v>
          </cell>
          <cell r="R76">
            <v>14141</v>
          </cell>
          <cell r="S76">
            <v>8002</v>
          </cell>
          <cell r="T76">
            <v>27858</v>
          </cell>
          <cell r="U76" t="str">
            <v>1209-0004</v>
          </cell>
        </row>
        <row r="77">
          <cell r="E77" t="str">
            <v>건설기계</v>
          </cell>
          <cell r="F77" t="str">
            <v>$</v>
          </cell>
          <cell r="G77">
            <v>42000</v>
          </cell>
          <cell r="H77">
            <v>47649000</v>
          </cell>
          <cell r="I77">
            <v>3708</v>
          </cell>
          <cell r="J77">
            <v>9.4</v>
          </cell>
          <cell r="L77">
            <v>0.08</v>
          </cell>
          <cell r="M77">
            <v>1</v>
          </cell>
          <cell r="O77">
            <v>0.2</v>
          </cell>
          <cell r="Q77">
            <v>7112</v>
          </cell>
          <cell r="R77">
            <v>14141</v>
          </cell>
          <cell r="S77">
            <v>12832</v>
          </cell>
          <cell r="T77">
            <v>34085</v>
          </cell>
          <cell r="U77" t="str">
            <v>1209-0006</v>
          </cell>
        </row>
        <row r="78">
          <cell r="E78" t="str">
            <v>건설기계</v>
          </cell>
          <cell r="F78" t="str">
            <v>$</v>
          </cell>
          <cell r="G78">
            <v>53900</v>
          </cell>
          <cell r="H78">
            <v>61149000</v>
          </cell>
          <cell r="I78">
            <v>3708</v>
          </cell>
          <cell r="J78">
            <v>11.7</v>
          </cell>
          <cell r="L78">
            <v>0.08</v>
          </cell>
          <cell r="M78">
            <v>1</v>
          </cell>
          <cell r="O78">
            <v>0.2</v>
          </cell>
          <cell r="Q78">
            <v>7810</v>
          </cell>
          <cell r="R78">
            <v>14141</v>
          </cell>
          <cell r="S78">
            <v>15111</v>
          </cell>
          <cell r="T78">
            <v>37062</v>
          </cell>
          <cell r="U78" t="str">
            <v>1209-0007</v>
          </cell>
        </row>
        <row r="79">
          <cell r="E79" t="str">
            <v>건설기계</v>
          </cell>
          <cell r="F79" t="str">
            <v>$</v>
          </cell>
          <cell r="G79">
            <v>9476</v>
          </cell>
          <cell r="H79">
            <v>10750000</v>
          </cell>
          <cell r="I79">
            <v>2433</v>
          </cell>
          <cell r="J79">
            <v>12.3</v>
          </cell>
          <cell r="L79">
            <v>0.08</v>
          </cell>
          <cell r="M79">
            <v>1</v>
          </cell>
          <cell r="O79">
            <v>0.2</v>
          </cell>
          <cell r="Q79">
            <v>7810</v>
          </cell>
          <cell r="R79">
            <v>14141</v>
          </cell>
          <cell r="S79">
            <v>16006</v>
          </cell>
          <cell r="T79">
            <v>37957</v>
          </cell>
          <cell r="U79" t="str">
            <v>1209-0008</v>
          </cell>
        </row>
        <row r="80">
          <cell r="E80" t="str">
            <v>건설기계</v>
          </cell>
          <cell r="F80" t="str">
            <v>$</v>
          </cell>
          <cell r="G80">
            <v>10967</v>
          </cell>
          <cell r="H80">
            <v>12442000</v>
          </cell>
          <cell r="I80">
            <v>2433</v>
          </cell>
          <cell r="J80">
            <v>18.5</v>
          </cell>
          <cell r="L80">
            <v>0.08</v>
          </cell>
          <cell r="M80">
            <v>1</v>
          </cell>
          <cell r="O80">
            <v>0.2</v>
          </cell>
          <cell r="Q80">
            <v>11748</v>
          </cell>
          <cell r="R80">
            <v>14141</v>
          </cell>
          <cell r="S80">
            <v>26735</v>
          </cell>
          <cell r="T80">
            <v>52624</v>
          </cell>
          <cell r="U80" t="str">
            <v>1209-0013</v>
          </cell>
        </row>
        <row r="81">
          <cell r="E81" t="str">
            <v>건설기계</v>
          </cell>
          <cell r="F81" t="str">
            <v>$</v>
          </cell>
          <cell r="G81">
            <v>19483</v>
          </cell>
          <cell r="H81">
            <v>22103000</v>
          </cell>
          <cell r="I81">
            <v>2433</v>
          </cell>
          <cell r="J81">
            <v>1.8</v>
          </cell>
          <cell r="L81">
            <v>0.2</v>
          </cell>
          <cell r="M81">
            <v>1</v>
          </cell>
          <cell r="Q81">
            <v>1270</v>
          </cell>
          <cell r="R81">
            <v>11509</v>
          </cell>
          <cell r="S81">
            <v>1668</v>
          </cell>
          <cell r="T81">
            <v>14447</v>
          </cell>
          <cell r="U81" t="str">
            <v>1305-0007</v>
          </cell>
        </row>
        <row r="82">
          <cell r="E82" t="str">
            <v>건설기계</v>
          </cell>
          <cell r="F82" t="str">
            <v>$</v>
          </cell>
          <cell r="G82">
            <v>20648</v>
          </cell>
          <cell r="H82">
            <v>23425000</v>
          </cell>
          <cell r="I82">
            <v>2433</v>
          </cell>
          <cell r="J82">
            <v>1.9</v>
          </cell>
          <cell r="L82">
            <v>0.2</v>
          </cell>
          <cell r="M82">
            <v>1</v>
          </cell>
          <cell r="Q82">
            <v>1340</v>
          </cell>
          <cell r="R82">
            <v>11509</v>
          </cell>
          <cell r="S82">
            <v>4485</v>
          </cell>
          <cell r="T82">
            <v>17334</v>
          </cell>
          <cell r="U82" t="str">
            <v>1306-0025</v>
          </cell>
        </row>
        <row r="83">
          <cell r="E83" t="str">
            <v>건설기계</v>
          </cell>
          <cell r="F83" t="str">
            <v>$</v>
          </cell>
          <cell r="G83">
            <v>25082</v>
          </cell>
          <cell r="H83">
            <v>28455000</v>
          </cell>
          <cell r="I83">
            <v>2433</v>
          </cell>
          <cell r="J83">
            <v>2.6</v>
          </cell>
          <cell r="L83">
            <v>0.2</v>
          </cell>
          <cell r="M83">
            <v>1</v>
          </cell>
          <cell r="Q83">
            <v>1834</v>
          </cell>
          <cell r="R83">
            <v>11509</v>
          </cell>
          <cell r="S83">
            <v>5247</v>
          </cell>
          <cell r="T83">
            <v>18590</v>
          </cell>
          <cell r="U83" t="str">
            <v>1306-0044</v>
          </cell>
        </row>
        <row r="84">
          <cell r="E84" t="str">
            <v>건설기계</v>
          </cell>
          <cell r="F84" t="str">
            <v>$</v>
          </cell>
          <cell r="G84">
            <v>26757</v>
          </cell>
          <cell r="H84">
            <v>30355000</v>
          </cell>
          <cell r="I84">
            <v>2433</v>
          </cell>
          <cell r="J84">
            <v>9.4</v>
          </cell>
          <cell r="L84">
            <v>0.45</v>
          </cell>
          <cell r="M84">
            <v>1</v>
          </cell>
          <cell r="O84">
            <v>0.2</v>
          </cell>
          <cell r="Q84">
            <v>8014</v>
          </cell>
          <cell r="R84">
            <v>14141</v>
          </cell>
          <cell r="S84">
            <v>19617</v>
          </cell>
          <cell r="T84">
            <v>41772</v>
          </cell>
          <cell r="U84" t="str">
            <v>1306-0060</v>
          </cell>
        </row>
        <row r="85">
          <cell r="E85" t="str">
            <v>건설기계</v>
          </cell>
          <cell r="F85" t="str">
            <v>$</v>
          </cell>
          <cell r="G85">
            <v>38150</v>
          </cell>
          <cell r="H85">
            <v>43281000</v>
          </cell>
          <cell r="I85">
            <v>2433</v>
          </cell>
          <cell r="J85">
            <v>11.7</v>
          </cell>
          <cell r="L85">
            <v>0.45</v>
          </cell>
          <cell r="M85">
            <v>1</v>
          </cell>
          <cell r="O85">
            <v>0.2</v>
          </cell>
          <cell r="Q85">
            <v>9975</v>
          </cell>
          <cell r="R85">
            <v>14141</v>
          </cell>
          <cell r="S85">
            <v>25176</v>
          </cell>
          <cell r="T85">
            <v>49292</v>
          </cell>
          <cell r="U85" t="str">
            <v>1306-0100</v>
          </cell>
        </row>
        <row r="86">
          <cell r="E86" t="str">
            <v>건설기계</v>
          </cell>
          <cell r="F86" t="str">
            <v>$</v>
          </cell>
          <cell r="G86">
            <v>45062</v>
          </cell>
          <cell r="H86">
            <v>51122000</v>
          </cell>
          <cell r="I86">
            <v>2433</v>
          </cell>
          <cell r="Q86">
            <v>0</v>
          </cell>
          <cell r="R86">
            <v>0</v>
          </cell>
          <cell r="S86">
            <v>2904</v>
          </cell>
          <cell r="T86">
            <v>2904</v>
          </cell>
          <cell r="U86" t="str">
            <v>1307-0001</v>
          </cell>
        </row>
        <row r="87">
          <cell r="E87" t="str">
            <v>건설기계</v>
          </cell>
          <cell r="F87" t="str">
            <v>$</v>
          </cell>
          <cell r="G87">
            <v>47492</v>
          </cell>
          <cell r="H87">
            <v>53879000</v>
          </cell>
          <cell r="I87">
            <v>2433</v>
          </cell>
          <cell r="Q87">
            <v>0</v>
          </cell>
          <cell r="R87">
            <v>0</v>
          </cell>
          <cell r="S87">
            <v>3361</v>
          </cell>
          <cell r="T87">
            <v>3361</v>
          </cell>
          <cell r="U87" t="str">
            <v>1307-0002</v>
          </cell>
        </row>
        <row r="88">
          <cell r="E88" t="str">
            <v>건설기계</v>
          </cell>
          <cell r="F88" t="str">
            <v>$</v>
          </cell>
          <cell r="G88">
            <v>53805</v>
          </cell>
          <cell r="H88">
            <v>61041000</v>
          </cell>
          <cell r="I88">
            <v>2433</v>
          </cell>
          <cell r="Q88">
            <v>0</v>
          </cell>
          <cell r="R88">
            <v>0</v>
          </cell>
          <cell r="S88">
            <v>5971</v>
          </cell>
          <cell r="T88">
            <v>5971</v>
          </cell>
          <cell r="U88" t="str">
            <v>1307-0003</v>
          </cell>
        </row>
        <row r="89">
          <cell r="E89" t="str">
            <v>건설기계</v>
          </cell>
          <cell r="F89" t="str">
            <v>$</v>
          </cell>
          <cell r="G89">
            <v>31887</v>
          </cell>
          <cell r="H89">
            <v>36175000</v>
          </cell>
          <cell r="I89">
            <v>2111</v>
          </cell>
          <cell r="J89">
            <v>7.2</v>
          </cell>
          <cell r="L89">
            <v>0.2</v>
          </cell>
          <cell r="M89">
            <v>1</v>
          </cell>
          <cell r="O89">
            <v>0.2</v>
          </cell>
          <cell r="Q89">
            <v>0</v>
          </cell>
          <cell r="R89">
            <v>0</v>
          </cell>
          <cell r="S89">
            <v>6328</v>
          </cell>
          <cell r="T89">
            <v>6328</v>
          </cell>
          <cell r="U89" t="str">
            <v>1307-0004</v>
          </cell>
        </row>
        <row r="90">
          <cell r="E90" t="str">
            <v>건설기계</v>
          </cell>
          <cell r="F90" t="str">
            <v>$</v>
          </cell>
          <cell r="G90">
            <v>49893</v>
          </cell>
          <cell r="H90">
            <v>56603000</v>
          </cell>
          <cell r="I90">
            <v>2111</v>
          </cell>
          <cell r="J90">
            <v>11.7</v>
          </cell>
          <cell r="L90">
            <v>0.2</v>
          </cell>
          <cell r="M90">
            <v>1</v>
          </cell>
          <cell r="O90">
            <v>0.2</v>
          </cell>
          <cell r="Q90">
            <v>0</v>
          </cell>
          <cell r="R90">
            <v>0</v>
          </cell>
          <cell r="S90">
            <v>7687</v>
          </cell>
          <cell r="T90">
            <v>7687</v>
          </cell>
          <cell r="U90" t="str">
            <v>1307-0005</v>
          </cell>
        </row>
        <row r="91">
          <cell r="E91" t="str">
            <v>건설기계</v>
          </cell>
          <cell r="F91" t="str">
            <v>$</v>
          </cell>
          <cell r="G91">
            <v>70369</v>
          </cell>
          <cell r="H91">
            <v>79833000</v>
          </cell>
          <cell r="I91">
            <v>2111</v>
          </cell>
          <cell r="J91">
            <v>14.6</v>
          </cell>
          <cell r="L91">
            <v>0.2</v>
          </cell>
          <cell r="M91">
            <v>1</v>
          </cell>
          <cell r="O91">
            <v>0.2</v>
          </cell>
          <cell r="Q91">
            <v>0</v>
          </cell>
          <cell r="R91">
            <v>0</v>
          </cell>
          <cell r="S91">
            <v>8200</v>
          </cell>
          <cell r="T91">
            <v>8200</v>
          </cell>
          <cell r="U91" t="str">
            <v>1307-0006</v>
          </cell>
        </row>
        <row r="92">
          <cell r="E92" t="str">
            <v>건설기계</v>
          </cell>
          <cell r="F92" t="str">
            <v>$</v>
          </cell>
          <cell r="G92">
            <v>5397</v>
          </cell>
          <cell r="H92">
            <v>6122000</v>
          </cell>
          <cell r="I92">
            <v>2133</v>
          </cell>
          <cell r="Q92">
            <v>0</v>
          </cell>
          <cell r="R92">
            <v>0</v>
          </cell>
          <cell r="S92">
            <v>11692</v>
          </cell>
          <cell r="T92">
            <v>11692</v>
          </cell>
          <cell r="U92" t="str">
            <v>1307-0008</v>
          </cell>
        </row>
        <row r="93">
          <cell r="E93" t="str">
            <v>건설기계</v>
          </cell>
          <cell r="F93" t="str">
            <v>$</v>
          </cell>
          <cell r="G93">
            <v>6654</v>
          </cell>
          <cell r="H93">
            <v>7548000</v>
          </cell>
          <cell r="I93">
            <v>2133</v>
          </cell>
          <cell r="Q93">
            <v>0</v>
          </cell>
          <cell r="R93">
            <v>0</v>
          </cell>
          <cell r="S93">
            <v>13810</v>
          </cell>
          <cell r="T93">
            <v>13810</v>
          </cell>
          <cell r="U93" t="str">
            <v>1307-0009</v>
          </cell>
        </row>
        <row r="94">
          <cell r="E94" t="str">
            <v>건설기계</v>
          </cell>
          <cell r="F94" t="str">
            <v>$</v>
          </cell>
          <cell r="G94">
            <v>19149</v>
          </cell>
          <cell r="H94">
            <v>21724000</v>
          </cell>
          <cell r="I94">
            <v>2133</v>
          </cell>
          <cell r="Q94">
            <v>0</v>
          </cell>
          <cell r="R94">
            <v>0</v>
          </cell>
          <cell r="S94">
            <v>14555</v>
          </cell>
          <cell r="T94">
            <v>14555</v>
          </cell>
          <cell r="U94" t="str">
            <v>1307-0010</v>
          </cell>
        </row>
        <row r="95">
          <cell r="E95" t="str">
            <v>건설기계</v>
          </cell>
          <cell r="F95" t="str">
            <v>$</v>
          </cell>
          <cell r="G95">
            <v>27476</v>
          </cell>
          <cell r="H95">
            <v>31171000</v>
          </cell>
          <cell r="I95">
            <v>2133</v>
          </cell>
          <cell r="Q95">
            <v>0</v>
          </cell>
          <cell r="R95">
            <v>0</v>
          </cell>
          <cell r="S95">
            <v>16490</v>
          </cell>
          <cell r="T95">
            <v>16490</v>
          </cell>
          <cell r="U95" t="str">
            <v>1307-0011</v>
          </cell>
        </row>
        <row r="96">
          <cell r="E96" t="str">
            <v>건설기계</v>
          </cell>
          <cell r="F96" t="str">
            <v>$</v>
          </cell>
          <cell r="G96">
            <v>30789</v>
          </cell>
          <cell r="H96">
            <v>34930000</v>
          </cell>
          <cell r="I96">
            <v>2133</v>
          </cell>
          <cell r="J96">
            <v>7.2</v>
          </cell>
          <cell r="L96">
            <v>0.2</v>
          </cell>
          <cell r="M96">
            <v>1</v>
          </cell>
          <cell r="O96">
            <v>0.2</v>
          </cell>
          <cell r="Q96">
            <v>5080</v>
          </cell>
          <cell r="R96">
            <v>14141</v>
          </cell>
          <cell r="S96">
            <v>8479</v>
          </cell>
          <cell r="T96">
            <v>27700</v>
          </cell>
          <cell r="U96" t="str">
            <v>1405-0008</v>
          </cell>
        </row>
        <row r="97">
          <cell r="E97" t="str">
            <v>건설기계</v>
          </cell>
          <cell r="F97" t="str">
            <v>$</v>
          </cell>
          <cell r="G97">
            <v>48314</v>
          </cell>
          <cell r="H97">
            <v>54812000</v>
          </cell>
          <cell r="I97">
            <v>2133</v>
          </cell>
          <cell r="J97">
            <v>11.7</v>
          </cell>
          <cell r="L97">
            <v>0.2</v>
          </cell>
          <cell r="M97">
            <v>1</v>
          </cell>
          <cell r="O97">
            <v>0.2</v>
          </cell>
          <cell r="Q97">
            <v>8255</v>
          </cell>
          <cell r="R97">
            <v>14141</v>
          </cell>
          <cell r="S97">
            <v>13267</v>
          </cell>
          <cell r="T97">
            <v>35663</v>
          </cell>
          <cell r="U97" t="str">
            <v>1405-0015</v>
          </cell>
        </row>
        <row r="98">
          <cell r="E98" t="str">
            <v>건설기계</v>
          </cell>
          <cell r="F98" t="str">
            <v>$</v>
          </cell>
          <cell r="G98">
            <v>51719</v>
          </cell>
          <cell r="H98">
            <v>58675000</v>
          </cell>
          <cell r="I98">
            <v>2133</v>
          </cell>
          <cell r="J98">
            <v>14.6</v>
          </cell>
          <cell r="L98">
            <v>0.2</v>
          </cell>
          <cell r="M98">
            <v>1</v>
          </cell>
          <cell r="O98">
            <v>0.2</v>
          </cell>
          <cell r="Q98">
            <v>10301</v>
          </cell>
          <cell r="R98">
            <v>14141</v>
          </cell>
          <cell r="S98">
            <v>18712</v>
          </cell>
          <cell r="T98">
            <v>43154</v>
          </cell>
          <cell r="U98" t="str">
            <v>1405-0025</v>
          </cell>
        </row>
        <row r="99">
          <cell r="E99" t="str">
            <v>건설기계</v>
          </cell>
          <cell r="F99" t="str">
            <v>$</v>
          </cell>
          <cell r="G99">
            <v>59525</v>
          </cell>
          <cell r="H99">
            <v>67531000</v>
          </cell>
          <cell r="I99">
            <v>2133</v>
          </cell>
          <cell r="Q99">
            <v>0</v>
          </cell>
          <cell r="R99">
            <v>0</v>
          </cell>
          <cell r="S99">
            <v>1450</v>
          </cell>
          <cell r="T99">
            <v>1450</v>
          </cell>
          <cell r="U99" t="str">
            <v>1407-0001</v>
          </cell>
        </row>
        <row r="100">
          <cell r="E100" t="str">
            <v>건설기계</v>
          </cell>
          <cell r="F100" t="str">
            <v>$</v>
          </cell>
          <cell r="G100">
            <v>65517</v>
          </cell>
          <cell r="H100">
            <v>74329000</v>
          </cell>
          <cell r="I100">
            <v>2133</v>
          </cell>
          <cell r="Q100">
            <v>0</v>
          </cell>
          <cell r="R100">
            <v>0</v>
          </cell>
          <cell r="S100">
            <v>1787</v>
          </cell>
          <cell r="T100">
            <v>1787</v>
          </cell>
          <cell r="U100" t="str">
            <v>1407-0002</v>
          </cell>
        </row>
        <row r="101">
          <cell r="E101" t="str">
            <v>건설기계</v>
          </cell>
          <cell r="F101" t="str">
            <v>$</v>
          </cell>
          <cell r="G101">
            <v>126481</v>
          </cell>
          <cell r="H101">
            <v>143492000</v>
          </cell>
          <cell r="I101">
            <v>2133</v>
          </cell>
          <cell r="Q101">
            <v>0</v>
          </cell>
          <cell r="R101">
            <v>0</v>
          </cell>
          <cell r="S101">
            <v>5145</v>
          </cell>
          <cell r="T101">
            <v>5145</v>
          </cell>
          <cell r="U101" t="str">
            <v>1407-0007</v>
          </cell>
        </row>
        <row r="102">
          <cell r="E102" t="str">
            <v>기계</v>
          </cell>
          <cell r="F102" t="str">
            <v>원</v>
          </cell>
          <cell r="G102">
            <v>900</v>
          </cell>
          <cell r="H102">
            <v>900000</v>
          </cell>
          <cell r="I102">
            <v>4296</v>
          </cell>
          <cell r="J102">
            <v>0.7</v>
          </cell>
          <cell r="K102" t="str">
            <v>휘발유</v>
          </cell>
          <cell r="L102">
            <v>0.1</v>
          </cell>
          <cell r="M102">
            <v>1</v>
          </cell>
          <cell r="Q102">
            <v>0</v>
          </cell>
          <cell r="R102">
            <v>0</v>
          </cell>
          <cell r="S102">
            <v>7382</v>
          </cell>
          <cell r="T102">
            <v>7382</v>
          </cell>
          <cell r="U102" t="str">
            <v>1407-0008</v>
          </cell>
        </row>
        <row r="103">
          <cell r="E103" t="str">
            <v>기계</v>
          </cell>
          <cell r="F103" t="str">
            <v>$</v>
          </cell>
          <cell r="G103">
            <v>1046</v>
          </cell>
          <cell r="H103">
            <v>1186000</v>
          </cell>
          <cell r="I103">
            <v>4296</v>
          </cell>
          <cell r="J103">
            <v>1</v>
          </cell>
          <cell r="K103" t="str">
            <v>휘발유</v>
          </cell>
          <cell r="L103">
            <v>0.2</v>
          </cell>
          <cell r="M103">
            <v>1</v>
          </cell>
          <cell r="Q103">
            <v>0</v>
          </cell>
          <cell r="R103">
            <v>0</v>
          </cell>
          <cell r="S103">
            <v>8272</v>
          </cell>
          <cell r="T103">
            <v>8272</v>
          </cell>
          <cell r="U103" t="str">
            <v>1407-0010</v>
          </cell>
        </row>
        <row r="104">
          <cell r="E104" t="str">
            <v>건설기계</v>
          </cell>
          <cell r="F104" t="str">
            <v>$</v>
          </cell>
          <cell r="G104">
            <v>49800</v>
          </cell>
          <cell r="H104">
            <v>56498000</v>
          </cell>
          <cell r="I104">
            <v>2056</v>
          </cell>
          <cell r="J104">
            <v>7.1</v>
          </cell>
          <cell r="L104">
            <v>0.2</v>
          </cell>
          <cell r="M104">
            <v>1</v>
          </cell>
          <cell r="N104">
            <v>1</v>
          </cell>
          <cell r="O104">
            <v>0.2</v>
          </cell>
          <cell r="Q104">
            <v>0</v>
          </cell>
          <cell r="R104">
            <v>0</v>
          </cell>
          <cell r="S104">
            <v>12981</v>
          </cell>
          <cell r="T104">
            <v>12981</v>
          </cell>
          <cell r="U104" t="str">
            <v>1407-0014</v>
          </cell>
        </row>
        <row r="105">
          <cell r="E105" t="str">
            <v>건설기계</v>
          </cell>
          <cell r="F105" t="str">
            <v>$</v>
          </cell>
          <cell r="G105">
            <v>82070</v>
          </cell>
          <cell r="H105">
            <v>93108000</v>
          </cell>
          <cell r="I105">
            <v>1858</v>
          </cell>
          <cell r="J105">
            <v>8.9</v>
          </cell>
          <cell r="L105">
            <v>0.2</v>
          </cell>
          <cell r="M105">
            <v>1</v>
          </cell>
          <cell r="N105">
            <v>1</v>
          </cell>
          <cell r="O105">
            <v>0.2</v>
          </cell>
          <cell r="Q105">
            <v>0</v>
          </cell>
          <cell r="R105">
            <v>0</v>
          </cell>
          <cell r="S105">
            <v>13896</v>
          </cell>
          <cell r="T105">
            <v>13896</v>
          </cell>
          <cell r="U105" t="str">
            <v>1407-0017</v>
          </cell>
        </row>
        <row r="106">
          <cell r="E106" t="str">
            <v>건설기계</v>
          </cell>
          <cell r="F106" t="str">
            <v>$</v>
          </cell>
          <cell r="G106">
            <v>104740</v>
          </cell>
          <cell r="H106">
            <v>118827000</v>
          </cell>
          <cell r="I106">
            <v>1858</v>
          </cell>
          <cell r="J106">
            <v>10.6</v>
          </cell>
          <cell r="L106">
            <v>0.2</v>
          </cell>
          <cell r="M106">
            <v>1</v>
          </cell>
          <cell r="N106">
            <v>1</v>
          </cell>
          <cell r="O106">
            <v>0.2</v>
          </cell>
          <cell r="Q106">
            <v>0</v>
          </cell>
          <cell r="R106">
            <v>0</v>
          </cell>
          <cell r="S106">
            <v>15993</v>
          </cell>
          <cell r="T106">
            <v>15993</v>
          </cell>
          <cell r="U106" t="str">
            <v>1407-0018</v>
          </cell>
        </row>
        <row r="107">
          <cell r="E107" t="str">
            <v>건설기계</v>
          </cell>
          <cell r="F107" t="str">
            <v>$</v>
          </cell>
          <cell r="G107">
            <v>121156</v>
          </cell>
          <cell r="H107">
            <v>137451000</v>
          </cell>
          <cell r="I107">
            <v>1858</v>
          </cell>
          <cell r="J107">
            <v>11.8</v>
          </cell>
          <cell r="L107">
            <v>0.2</v>
          </cell>
          <cell r="M107">
            <v>1</v>
          </cell>
          <cell r="N107">
            <v>1</v>
          </cell>
          <cell r="O107">
            <v>0.2</v>
          </cell>
          <cell r="Q107">
            <v>0</v>
          </cell>
          <cell r="R107">
            <v>0</v>
          </cell>
          <cell r="S107">
            <v>17603</v>
          </cell>
          <cell r="T107">
            <v>17603</v>
          </cell>
          <cell r="U107" t="str">
            <v>1407-0019</v>
          </cell>
        </row>
        <row r="108">
          <cell r="E108" t="str">
            <v>건설기계</v>
          </cell>
          <cell r="F108" t="str">
            <v>$</v>
          </cell>
          <cell r="G108">
            <v>157110</v>
          </cell>
          <cell r="H108">
            <v>178241000</v>
          </cell>
          <cell r="I108">
            <v>1858</v>
          </cell>
          <cell r="J108">
            <v>13</v>
          </cell>
          <cell r="L108">
            <v>0.2</v>
          </cell>
          <cell r="M108">
            <v>1</v>
          </cell>
          <cell r="N108">
            <v>1</v>
          </cell>
          <cell r="O108">
            <v>0.2</v>
          </cell>
          <cell r="Q108">
            <v>0</v>
          </cell>
          <cell r="R108">
            <v>0</v>
          </cell>
          <cell r="S108">
            <v>33984</v>
          </cell>
          <cell r="T108">
            <v>33984</v>
          </cell>
          <cell r="U108" t="str">
            <v>1407-0034</v>
          </cell>
        </row>
        <row r="109">
          <cell r="E109" t="str">
            <v>건설기계</v>
          </cell>
          <cell r="F109" t="str">
            <v>$</v>
          </cell>
          <cell r="G109">
            <v>200310</v>
          </cell>
          <cell r="H109">
            <v>227251000</v>
          </cell>
          <cell r="I109">
            <v>1879</v>
          </cell>
          <cell r="J109">
            <v>14.2</v>
          </cell>
          <cell r="L109">
            <v>0.2</v>
          </cell>
          <cell r="M109">
            <v>1</v>
          </cell>
          <cell r="N109">
            <v>1</v>
          </cell>
          <cell r="O109">
            <v>0.2</v>
          </cell>
          <cell r="Q109">
            <v>8749</v>
          </cell>
          <cell r="R109">
            <v>14141</v>
          </cell>
          <cell r="S109">
            <v>20790</v>
          </cell>
          <cell r="T109">
            <v>43680</v>
          </cell>
          <cell r="U109" t="str">
            <v>1506-0011</v>
          </cell>
        </row>
        <row r="110">
          <cell r="E110" t="str">
            <v>건설기계</v>
          </cell>
          <cell r="F110" t="str">
            <v>원</v>
          </cell>
          <cell r="G110">
            <v>300000</v>
          </cell>
          <cell r="H110">
            <v>300000000</v>
          </cell>
          <cell r="I110">
            <v>1879</v>
          </cell>
          <cell r="J110">
            <v>14.8</v>
          </cell>
          <cell r="L110">
            <v>0.2</v>
          </cell>
          <cell r="M110">
            <v>1</v>
          </cell>
          <cell r="N110">
            <v>1</v>
          </cell>
          <cell r="O110">
            <v>0.2</v>
          </cell>
          <cell r="Q110">
            <v>10584</v>
          </cell>
          <cell r="R110">
            <v>14141</v>
          </cell>
          <cell r="S110">
            <v>23492</v>
          </cell>
          <cell r="T110">
            <v>48217</v>
          </cell>
          <cell r="U110" t="str">
            <v>1506-0012</v>
          </cell>
        </row>
        <row r="111">
          <cell r="E111" t="str">
            <v>건설기계</v>
          </cell>
          <cell r="F111" t="str">
            <v>$</v>
          </cell>
          <cell r="G111">
            <v>276607</v>
          </cell>
          <cell r="H111">
            <v>313810000</v>
          </cell>
          <cell r="I111">
            <v>1879</v>
          </cell>
          <cell r="J111">
            <v>21.2</v>
          </cell>
          <cell r="L111">
            <v>0.2</v>
          </cell>
          <cell r="M111">
            <v>1</v>
          </cell>
          <cell r="N111">
            <v>1</v>
          </cell>
          <cell r="O111">
            <v>0.2</v>
          </cell>
          <cell r="Q111">
            <v>17428</v>
          </cell>
          <cell r="R111">
            <v>14141</v>
          </cell>
          <cell r="S111">
            <v>27050</v>
          </cell>
          <cell r="T111">
            <v>58619</v>
          </cell>
          <cell r="U111" t="str">
            <v>1506-0015</v>
          </cell>
        </row>
        <row r="112">
          <cell r="E112" t="str">
            <v>건설기계</v>
          </cell>
          <cell r="F112" t="str">
            <v>원</v>
          </cell>
          <cell r="G112">
            <v>420000</v>
          </cell>
          <cell r="H112">
            <v>420000000</v>
          </cell>
          <cell r="I112">
            <v>1879</v>
          </cell>
          <cell r="J112">
            <v>23.6</v>
          </cell>
          <cell r="L112">
            <v>0.2</v>
          </cell>
          <cell r="M112">
            <v>1</v>
          </cell>
          <cell r="N112">
            <v>1</v>
          </cell>
          <cell r="O112">
            <v>0.2</v>
          </cell>
          <cell r="Q112">
            <v>21097</v>
          </cell>
          <cell r="R112">
            <v>14141</v>
          </cell>
          <cell r="S112">
            <v>38952</v>
          </cell>
          <cell r="T112">
            <v>74190</v>
          </cell>
          <cell r="U112" t="str">
            <v>1506-0019</v>
          </cell>
        </row>
        <row r="113">
          <cell r="E113" t="str">
            <v>건설기계</v>
          </cell>
          <cell r="F113" t="str">
            <v>원</v>
          </cell>
          <cell r="G113">
            <v>84000</v>
          </cell>
          <cell r="H113">
            <v>84000000</v>
          </cell>
          <cell r="I113">
            <v>2525</v>
          </cell>
          <cell r="J113">
            <v>4.8</v>
          </cell>
          <cell r="L113">
            <v>0.2</v>
          </cell>
          <cell r="M113">
            <v>1</v>
          </cell>
          <cell r="N113">
            <v>1</v>
          </cell>
          <cell r="O113">
            <v>0.2</v>
          </cell>
          <cell r="Q113">
            <v>21097</v>
          </cell>
          <cell r="R113">
            <v>14141</v>
          </cell>
          <cell r="S113">
            <v>49183</v>
          </cell>
          <cell r="T113">
            <v>84421</v>
          </cell>
          <cell r="U113" t="str">
            <v>1506-0025</v>
          </cell>
        </row>
        <row r="114">
          <cell r="E114" t="str">
            <v>건설기계</v>
          </cell>
          <cell r="F114" t="str">
            <v>원</v>
          </cell>
          <cell r="G114">
            <v>124000</v>
          </cell>
          <cell r="H114">
            <v>124000000</v>
          </cell>
          <cell r="I114">
            <v>2525</v>
          </cell>
          <cell r="J114">
            <v>5.9</v>
          </cell>
          <cell r="L114">
            <v>0.2</v>
          </cell>
          <cell r="M114">
            <v>1</v>
          </cell>
          <cell r="N114">
            <v>1</v>
          </cell>
          <cell r="O114">
            <v>0.2</v>
          </cell>
          <cell r="Q114">
            <v>25260</v>
          </cell>
          <cell r="R114">
            <v>14141</v>
          </cell>
          <cell r="S114">
            <v>59017</v>
          </cell>
          <cell r="T114">
            <v>98418</v>
          </cell>
          <cell r="U114" t="str">
            <v>1506-0030</v>
          </cell>
        </row>
        <row r="115">
          <cell r="E115" t="str">
            <v>건설기계</v>
          </cell>
          <cell r="F115" t="str">
            <v>원</v>
          </cell>
          <cell r="G115">
            <v>159000</v>
          </cell>
          <cell r="H115">
            <v>159000000</v>
          </cell>
          <cell r="I115">
            <v>2525</v>
          </cell>
          <cell r="J115">
            <v>6.8</v>
          </cell>
          <cell r="L115">
            <v>0.2</v>
          </cell>
          <cell r="M115">
            <v>1</v>
          </cell>
          <cell r="N115">
            <v>1</v>
          </cell>
          <cell r="O115">
            <v>0.2</v>
          </cell>
          <cell r="Q115">
            <v>32104</v>
          </cell>
          <cell r="R115">
            <v>14141</v>
          </cell>
          <cell r="S115">
            <v>73843</v>
          </cell>
          <cell r="T115">
            <v>120088</v>
          </cell>
          <cell r="U115" t="str">
            <v>1506-0037</v>
          </cell>
        </row>
        <row r="116">
          <cell r="E116" t="str">
            <v>건설기계</v>
          </cell>
          <cell r="F116" t="str">
            <v>원</v>
          </cell>
          <cell r="G116">
            <v>180000</v>
          </cell>
          <cell r="H116">
            <v>180000000</v>
          </cell>
          <cell r="I116">
            <v>2246</v>
          </cell>
          <cell r="J116">
            <v>7.7</v>
          </cell>
          <cell r="L116">
            <v>0.38</v>
          </cell>
          <cell r="M116">
            <v>1</v>
          </cell>
          <cell r="N116">
            <v>1</v>
          </cell>
          <cell r="O116">
            <v>0.2</v>
          </cell>
          <cell r="Q116">
            <v>0</v>
          </cell>
          <cell r="R116">
            <v>0</v>
          </cell>
          <cell r="S116">
            <v>1714</v>
          </cell>
          <cell r="T116">
            <v>1714</v>
          </cell>
          <cell r="U116" t="str">
            <v>1507-0003</v>
          </cell>
        </row>
        <row r="117">
          <cell r="E117" t="str">
            <v>건설기계</v>
          </cell>
          <cell r="F117" t="str">
            <v>원</v>
          </cell>
          <cell r="G117">
            <v>220000</v>
          </cell>
          <cell r="H117">
            <v>220000000</v>
          </cell>
          <cell r="I117">
            <v>1870</v>
          </cell>
          <cell r="J117">
            <v>9.6999999999999993</v>
          </cell>
          <cell r="L117">
            <v>0.38</v>
          </cell>
          <cell r="M117">
            <v>1</v>
          </cell>
          <cell r="N117">
            <v>1</v>
          </cell>
          <cell r="O117">
            <v>0.2</v>
          </cell>
          <cell r="Q117">
            <v>0</v>
          </cell>
          <cell r="R117">
            <v>0</v>
          </cell>
          <cell r="S117">
            <v>4032</v>
          </cell>
          <cell r="T117">
            <v>4032</v>
          </cell>
          <cell r="U117" t="str">
            <v>1507-0007</v>
          </cell>
        </row>
        <row r="118">
          <cell r="E118" t="str">
            <v>건설기계</v>
          </cell>
          <cell r="F118" t="str">
            <v>원</v>
          </cell>
          <cell r="G118">
            <v>236000</v>
          </cell>
          <cell r="H118">
            <v>236000000</v>
          </cell>
          <cell r="I118">
            <v>1870</v>
          </cell>
          <cell r="J118">
            <v>9.6999999999999993</v>
          </cell>
          <cell r="L118">
            <v>0.38</v>
          </cell>
          <cell r="M118">
            <v>1</v>
          </cell>
          <cell r="N118">
            <v>1</v>
          </cell>
          <cell r="O118">
            <v>0.2</v>
          </cell>
          <cell r="Q118">
            <v>0</v>
          </cell>
          <cell r="R118">
            <v>0</v>
          </cell>
          <cell r="S118">
            <v>5191</v>
          </cell>
          <cell r="T118">
            <v>5191</v>
          </cell>
          <cell r="U118" t="str">
            <v>1507-0009</v>
          </cell>
        </row>
        <row r="119">
          <cell r="E119" t="str">
            <v>건설기계</v>
          </cell>
          <cell r="F119" t="str">
            <v>원</v>
          </cell>
          <cell r="G119">
            <v>260000</v>
          </cell>
          <cell r="H119">
            <v>260000000</v>
          </cell>
          <cell r="I119">
            <v>1870</v>
          </cell>
          <cell r="J119">
            <v>10.7</v>
          </cell>
          <cell r="L119">
            <v>0.55000000000000004</v>
          </cell>
          <cell r="M119">
            <v>1</v>
          </cell>
          <cell r="N119">
            <v>1</v>
          </cell>
          <cell r="O119">
            <v>0.2</v>
          </cell>
          <cell r="Q119">
            <v>0</v>
          </cell>
          <cell r="R119">
            <v>0</v>
          </cell>
          <cell r="S119">
            <v>5824</v>
          </cell>
          <cell r="T119">
            <v>5824</v>
          </cell>
          <cell r="U119" t="str">
            <v>1507-0011</v>
          </cell>
        </row>
        <row r="120">
          <cell r="E120" t="str">
            <v>건설기계</v>
          </cell>
          <cell r="F120" t="str">
            <v>원</v>
          </cell>
          <cell r="G120">
            <v>284000</v>
          </cell>
          <cell r="H120">
            <v>284000000</v>
          </cell>
          <cell r="I120">
            <v>1870</v>
          </cell>
          <cell r="J120">
            <v>12.6</v>
          </cell>
          <cell r="L120">
            <v>0.55000000000000004</v>
          </cell>
          <cell r="M120">
            <v>1</v>
          </cell>
          <cell r="N120">
            <v>1</v>
          </cell>
          <cell r="O120">
            <v>0.2</v>
          </cell>
          <cell r="Q120">
            <v>0</v>
          </cell>
          <cell r="R120">
            <v>0</v>
          </cell>
          <cell r="S120">
            <v>6817</v>
          </cell>
          <cell r="T120">
            <v>6817</v>
          </cell>
          <cell r="U120" t="str">
            <v>1507-0013</v>
          </cell>
        </row>
        <row r="121">
          <cell r="E121" t="str">
            <v>건설기계</v>
          </cell>
          <cell r="F121" t="str">
            <v>원</v>
          </cell>
          <cell r="G121">
            <v>320000</v>
          </cell>
          <cell r="H121">
            <v>320000000</v>
          </cell>
          <cell r="I121">
            <v>1870</v>
          </cell>
          <cell r="J121">
            <v>12.6</v>
          </cell>
          <cell r="L121">
            <v>0.55000000000000004</v>
          </cell>
          <cell r="M121">
            <v>1</v>
          </cell>
          <cell r="N121">
            <v>1</v>
          </cell>
          <cell r="O121">
            <v>0.2</v>
          </cell>
          <cell r="Q121">
            <v>0</v>
          </cell>
          <cell r="R121">
            <v>0</v>
          </cell>
          <cell r="S121">
            <v>8398</v>
          </cell>
          <cell r="T121">
            <v>8398</v>
          </cell>
          <cell r="U121" t="str">
            <v>1507-0014</v>
          </cell>
        </row>
        <row r="122">
          <cell r="E122" t="str">
            <v>건설기계</v>
          </cell>
          <cell r="F122" t="str">
            <v>원</v>
          </cell>
          <cell r="G122">
            <v>390000</v>
          </cell>
          <cell r="H122">
            <v>390000000</v>
          </cell>
          <cell r="I122">
            <v>1738</v>
          </cell>
          <cell r="J122">
            <v>13.3</v>
          </cell>
          <cell r="L122">
            <v>0.55000000000000004</v>
          </cell>
          <cell r="M122">
            <v>1</v>
          </cell>
          <cell r="N122">
            <v>1</v>
          </cell>
          <cell r="O122">
            <v>0.2</v>
          </cell>
          <cell r="Q122">
            <v>0</v>
          </cell>
          <cell r="R122">
            <v>0</v>
          </cell>
          <cell r="S122">
            <v>15866</v>
          </cell>
          <cell r="T122">
            <v>15866</v>
          </cell>
          <cell r="U122" t="str">
            <v>1507-0020</v>
          </cell>
        </row>
        <row r="123">
          <cell r="E123" t="str">
            <v>건설기계</v>
          </cell>
          <cell r="F123" t="str">
            <v>원</v>
          </cell>
          <cell r="G123">
            <v>450000</v>
          </cell>
          <cell r="H123">
            <v>450000000</v>
          </cell>
          <cell r="I123">
            <v>1738</v>
          </cell>
          <cell r="J123">
            <v>15.5</v>
          </cell>
          <cell r="L123">
            <v>0.08</v>
          </cell>
          <cell r="M123">
            <v>1</v>
          </cell>
          <cell r="N123">
            <v>1</v>
          </cell>
          <cell r="O123">
            <v>0.2</v>
          </cell>
          <cell r="Q123">
            <v>2984</v>
          </cell>
          <cell r="R123">
            <v>0</v>
          </cell>
          <cell r="S123">
            <v>4355</v>
          </cell>
          <cell r="T123">
            <v>7339</v>
          </cell>
          <cell r="U123" t="str">
            <v>1509-0002</v>
          </cell>
        </row>
        <row r="124">
          <cell r="E124" t="str">
            <v>건설기계</v>
          </cell>
          <cell r="F124" t="str">
            <v>원</v>
          </cell>
          <cell r="G124">
            <v>560000</v>
          </cell>
          <cell r="H124">
            <v>560000000</v>
          </cell>
          <cell r="I124">
            <v>1738</v>
          </cell>
          <cell r="J124">
            <v>15.5</v>
          </cell>
          <cell r="L124">
            <v>0.08</v>
          </cell>
          <cell r="M124">
            <v>1</v>
          </cell>
          <cell r="N124">
            <v>1</v>
          </cell>
          <cell r="O124">
            <v>0.2</v>
          </cell>
          <cell r="Q124">
            <v>3365</v>
          </cell>
          <cell r="R124">
            <v>0</v>
          </cell>
          <cell r="S124">
            <v>6158</v>
          </cell>
          <cell r="T124">
            <v>9523</v>
          </cell>
          <cell r="U124" t="str">
            <v>1509-0003</v>
          </cell>
        </row>
        <row r="125">
          <cell r="E125" t="str">
            <v>건설기계</v>
          </cell>
          <cell r="F125" t="str">
            <v>$</v>
          </cell>
          <cell r="G125">
            <v>4875</v>
          </cell>
          <cell r="H125">
            <v>5530000</v>
          </cell>
          <cell r="I125">
            <v>1111</v>
          </cell>
          <cell r="J125">
            <v>5.3</v>
          </cell>
          <cell r="L125">
            <v>0.08</v>
          </cell>
          <cell r="Q125">
            <v>3365</v>
          </cell>
          <cell r="R125">
            <v>0</v>
          </cell>
          <cell r="S125">
            <v>7362</v>
          </cell>
          <cell r="T125">
            <v>10727</v>
          </cell>
          <cell r="U125" t="str">
            <v>1509-0004</v>
          </cell>
        </row>
        <row r="126">
          <cell r="E126" t="str">
            <v>건설기계</v>
          </cell>
          <cell r="F126" t="str">
            <v>$</v>
          </cell>
          <cell r="G126">
            <v>9396</v>
          </cell>
          <cell r="H126">
            <v>10659000</v>
          </cell>
          <cell r="I126">
            <v>1111</v>
          </cell>
          <cell r="J126">
            <v>5.3</v>
          </cell>
          <cell r="L126">
            <v>0.08</v>
          </cell>
          <cell r="Q126">
            <v>3365</v>
          </cell>
          <cell r="R126">
            <v>0</v>
          </cell>
          <cell r="S126">
            <v>9964</v>
          </cell>
          <cell r="T126">
            <v>13329</v>
          </cell>
          <cell r="U126" t="str">
            <v>1509-0006</v>
          </cell>
        </row>
        <row r="127">
          <cell r="E127" t="str">
            <v>건설기계</v>
          </cell>
          <cell r="F127" t="str">
            <v>$</v>
          </cell>
          <cell r="G127">
            <v>13743</v>
          </cell>
          <cell r="H127">
            <v>15591000</v>
          </cell>
          <cell r="I127">
            <v>1111</v>
          </cell>
          <cell r="J127">
            <v>7.7</v>
          </cell>
          <cell r="L127">
            <v>7.0000000000000007E-2</v>
          </cell>
          <cell r="Q127">
            <v>4844</v>
          </cell>
          <cell r="R127">
            <v>0</v>
          </cell>
          <cell r="S127">
            <v>12553</v>
          </cell>
          <cell r="T127">
            <v>17397</v>
          </cell>
          <cell r="U127" t="str">
            <v>1509-0008</v>
          </cell>
        </row>
        <row r="128">
          <cell r="E128" t="str">
            <v>건설기계</v>
          </cell>
          <cell r="F128" t="str">
            <v>$</v>
          </cell>
          <cell r="G128">
            <v>19510</v>
          </cell>
          <cell r="H128">
            <v>22134000</v>
          </cell>
          <cell r="I128">
            <v>1111</v>
          </cell>
          <cell r="J128">
            <v>10</v>
          </cell>
          <cell r="L128">
            <v>7.0000000000000007E-2</v>
          </cell>
          <cell r="Q128">
            <v>6291</v>
          </cell>
          <cell r="R128">
            <v>0</v>
          </cell>
          <cell r="S128">
            <v>14496</v>
          </cell>
          <cell r="T128">
            <v>20787</v>
          </cell>
          <cell r="U128" t="str">
            <v>1509-0009</v>
          </cell>
        </row>
        <row r="129">
          <cell r="E129" t="str">
            <v>건설기계</v>
          </cell>
          <cell r="F129" t="str">
            <v>$</v>
          </cell>
          <cell r="G129">
            <v>31658</v>
          </cell>
          <cell r="H129">
            <v>35916000</v>
          </cell>
          <cell r="I129">
            <v>1111</v>
          </cell>
          <cell r="J129">
            <v>0.7</v>
          </cell>
          <cell r="K129" t="str">
            <v>휘발유</v>
          </cell>
          <cell r="L129">
            <v>0.1</v>
          </cell>
          <cell r="M129">
            <v>1</v>
          </cell>
          <cell r="Q129">
            <v>867</v>
          </cell>
          <cell r="R129">
            <v>9876</v>
          </cell>
          <cell r="S129">
            <v>386</v>
          </cell>
          <cell r="T129">
            <v>11129</v>
          </cell>
          <cell r="U129" t="str">
            <v>1630-0080</v>
          </cell>
        </row>
        <row r="130">
          <cell r="E130" t="str">
            <v>건설기계</v>
          </cell>
          <cell r="F130" t="str">
            <v>$</v>
          </cell>
          <cell r="G130">
            <v>33779</v>
          </cell>
          <cell r="H130">
            <v>38322000</v>
          </cell>
          <cell r="I130">
            <v>1111</v>
          </cell>
          <cell r="J130">
            <v>1</v>
          </cell>
          <cell r="K130" t="str">
            <v>휘발유</v>
          </cell>
          <cell r="L130">
            <v>0.2</v>
          </cell>
          <cell r="M130">
            <v>1</v>
          </cell>
          <cell r="Q130">
            <v>1352</v>
          </cell>
          <cell r="R130">
            <v>9876</v>
          </cell>
          <cell r="S130">
            <v>565</v>
          </cell>
          <cell r="T130">
            <v>11793</v>
          </cell>
          <cell r="U130" t="str">
            <v>1730-0015</v>
          </cell>
        </row>
        <row r="131">
          <cell r="E131" t="str">
            <v>건설기계</v>
          </cell>
          <cell r="F131" t="str">
            <v>$</v>
          </cell>
          <cell r="G131">
            <v>40039</v>
          </cell>
          <cell r="H131">
            <v>45424000</v>
          </cell>
          <cell r="I131">
            <v>1111</v>
          </cell>
          <cell r="J131">
            <v>7.1</v>
          </cell>
          <cell r="L131">
            <v>0.2</v>
          </cell>
          <cell r="M131">
            <v>1</v>
          </cell>
          <cell r="N131">
            <v>1</v>
          </cell>
          <cell r="O131">
            <v>0.2</v>
          </cell>
          <cell r="Q131">
            <v>5009</v>
          </cell>
          <cell r="R131">
            <v>23117</v>
          </cell>
          <cell r="S131">
            <v>12897</v>
          </cell>
          <cell r="T131">
            <v>41023</v>
          </cell>
          <cell r="U131" t="str">
            <v>2101-0010</v>
          </cell>
        </row>
        <row r="132">
          <cell r="E132" t="str">
            <v>건설기계</v>
          </cell>
          <cell r="F132" t="str">
            <v>$</v>
          </cell>
          <cell r="G132">
            <v>52077</v>
          </cell>
          <cell r="H132">
            <v>59081000</v>
          </cell>
          <cell r="I132">
            <v>1111</v>
          </cell>
          <cell r="J132">
            <v>8.9</v>
          </cell>
          <cell r="L132">
            <v>0.2</v>
          </cell>
          <cell r="M132">
            <v>1</v>
          </cell>
          <cell r="N132">
            <v>1</v>
          </cell>
          <cell r="O132">
            <v>0.2</v>
          </cell>
          <cell r="Q132">
            <v>6279</v>
          </cell>
          <cell r="R132">
            <v>23117</v>
          </cell>
          <cell r="S132">
            <v>19208</v>
          </cell>
          <cell r="T132">
            <v>48604</v>
          </cell>
          <cell r="U132" t="str">
            <v>2101-0015</v>
          </cell>
        </row>
        <row r="133">
          <cell r="E133" t="str">
            <v>건설기계</v>
          </cell>
          <cell r="F133" t="str">
            <v>$</v>
          </cell>
          <cell r="G133">
            <v>65885</v>
          </cell>
          <cell r="H133">
            <v>74746000</v>
          </cell>
          <cell r="I133">
            <v>1111</v>
          </cell>
          <cell r="J133">
            <v>10.6</v>
          </cell>
          <cell r="L133">
            <v>0.2</v>
          </cell>
          <cell r="M133">
            <v>1</v>
          </cell>
          <cell r="N133">
            <v>1</v>
          </cell>
          <cell r="O133">
            <v>0.2</v>
          </cell>
          <cell r="Q133">
            <v>7479</v>
          </cell>
          <cell r="R133">
            <v>23117</v>
          </cell>
          <cell r="S133">
            <v>24514</v>
          </cell>
          <cell r="T133">
            <v>55110</v>
          </cell>
          <cell r="U133" t="str">
            <v>2101-0020</v>
          </cell>
        </row>
        <row r="134">
          <cell r="E134" t="str">
            <v>건설기계</v>
          </cell>
          <cell r="F134" t="str">
            <v>$</v>
          </cell>
          <cell r="G134">
            <v>5227</v>
          </cell>
          <cell r="H134">
            <v>5930000</v>
          </cell>
          <cell r="I134">
            <v>1111</v>
          </cell>
          <cell r="J134">
            <v>11.8</v>
          </cell>
          <cell r="L134">
            <v>0.2</v>
          </cell>
          <cell r="M134">
            <v>1</v>
          </cell>
          <cell r="N134">
            <v>1</v>
          </cell>
          <cell r="O134">
            <v>0.2</v>
          </cell>
          <cell r="Q134">
            <v>8326</v>
          </cell>
          <cell r="R134">
            <v>23117</v>
          </cell>
          <cell r="S134">
            <v>28356</v>
          </cell>
          <cell r="T134">
            <v>59799</v>
          </cell>
          <cell r="U134" t="str">
            <v>2101-0025</v>
          </cell>
        </row>
        <row r="135">
          <cell r="E135" t="str">
            <v>건설기계</v>
          </cell>
          <cell r="F135" t="str">
            <v>$</v>
          </cell>
          <cell r="G135">
            <v>9387</v>
          </cell>
          <cell r="H135">
            <v>10649000</v>
          </cell>
          <cell r="I135">
            <v>1111</v>
          </cell>
          <cell r="J135">
            <v>13</v>
          </cell>
          <cell r="L135">
            <v>0.2</v>
          </cell>
          <cell r="M135">
            <v>1</v>
          </cell>
          <cell r="N135">
            <v>1</v>
          </cell>
          <cell r="O135">
            <v>0.2</v>
          </cell>
          <cell r="Q135">
            <v>9172</v>
          </cell>
          <cell r="R135">
            <v>23117</v>
          </cell>
          <cell r="S135">
            <v>36771</v>
          </cell>
          <cell r="T135">
            <v>69060</v>
          </cell>
          <cell r="U135" t="str">
            <v>2101-0030</v>
          </cell>
        </row>
        <row r="136">
          <cell r="E136" t="str">
            <v>건설기계</v>
          </cell>
          <cell r="F136" t="str">
            <v>$</v>
          </cell>
          <cell r="G136">
            <v>14009</v>
          </cell>
          <cell r="H136">
            <v>15893000</v>
          </cell>
          <cell r="I136">
            <v>1111</v>
          </cell>
          <cell r="J136">
            <v>14.2</v>
          </cell>
          <cell r="L136">
            <v>0.2</v>
          </cell>
          <cell r="M136">
            <v>1</v>
          </cell>
          <cell r="N136">
            <v>1</v>
          </cell>
          <cell r="O136">
            <v>0.2</v>
          </cell>
          <cell r="Q136">
            <v>10019</v>
          </cell>
          <cell r="R136">
            <v>23117</v>
          </cell>
          <cell r="S136">
            <v>47412</v>
          </cell>
          <cell r="T136">
            <v>80548</v>
          </cell>
          <cell r="U136" t="str">
            <v>2101-0040</v>
          </cell>
        </row>
        <row r="137">
          <cell r="E137" t="str">
            <v>건설기계</v>
          </cell>
          <cell r="F137" t="str">
            <v>$</v>
          </cell>
          <cell r="G137">
            <v>17428</v>
          </cell>
          <cell r="H137">
            <v>19772000</v>
          </cell>
          <cell r="I137">
            <v>1111</v>
          </cell>
          <cell r="J137">
            <v>14.8</v>
          </cell>
          <cell r="L137">
            <v>0.2</v>
          </cell>
          <cell r="M137">
            <v>1</v>
          </cell>
          <cell r="N137">
            <v>1</v>
          </cell>
          <cell r="O137">
            <v>0.2</v>
          </cell>
          <cell r="Q137">
            <v>10442</v>
          </cell>
          <cell r="R137">
            <v>23117</v>
          </cell>
          <cell r="S137">
            <v>56370</v>
          </cell>
          <cell r="T137">
            <v>89929</v>
          </cell>
          <cell r="U137" t="str">
            <v>2101-0050</v>
          </cell>
        </row>
        <row r="138">
          <cell r="E138" t="str">
            <v>건설기계</v>
          </cell>
          <cell r="F138" t="str">
            <v>$</v>
          </cell>
          <cell r="G138">
            <v>27919</v>
          </cell>
          <cell r="H138">
            <v>31674000</v>
          </cell>
          <cell r="I138">
            <v>1111</v>
          </cell>
          <cell r="J138">
            <v>21.2</v>
          </cell>
          <cell r="L138">
            <v>0.2</v>
          </cell>
          <cell r="M138">
            <v>1</v>
          </cell>
          <cell r="N138">
            <v>1</v>
          </cell>
          <cell r="O138">
            <v>0.2</v>
          </cell>
          <cell r="Q138">
            <v>14958</v>
          </cell>
          <cell r="R138">
            <v>23117</v>
          </cell>
          <cell r="S138">
            <v>65472</v>
          </cell>
          <cell r="T138">
            <v>103547</v>
          </cell>
          <cell r="U138" t="str">
            <v>2101-0070</v>
          </cell>
        </row>
        <row r="139">
          <cell r="E139" t="str">
            <v>건설기계</v>
          </cell>
          <cell r="F139" t="str">
            <v>$</v>
          </cell>
          <cell r="G139">
            <v>29415</v>
          </cell>
          <cell r="H139">
            <v>33371000</v>
          </cell>
          <cell r="I139">
            <v>1111</v>
          </cell>
          <cell r="J139">
            <v>23.6</v>
          </cell>
          <cell r="L139">
            <v>0.2</v>
          </cell>
          <cell r="M139">
            <v>1</v>
          </cell>
          <cell r="N139">
            <v>1</v>
          </cell>
          <cell r="O139">
            <v>0.2</v>
          </cell>
          <cell r="Q139">
            <v>16652</v>
          </cell>
          <cell r="R139">
            <v>23117</v>
          </cell>
          <cell r="S139">
            <v>78918</v>
          </cell>
          <cell r="T139">
            <v>118687</v>
          </cell>
          <cell r="U139" t="str">
            <v>2101-0080</v>
          </cell>
        </row>
        <row r="140">
          <cell r="E140" t="str">
            <v>건설기계</v>
          </cell>
          <cell r="F140" t="str">
            <v>$</v>
          </cell>
          <cell r="G140">
            <v>36209</v>
          </cell>
          <cell r="H140">
            <v>41079000</v>
          </cell>
          <cell r="I140">
            <v>1111</v>
          </cell>
          <cell r="J140">
            <v>29.5</v>
          </cell>
          <cell r="L140">
            <v>0.2</v>
          </cell>
          <cell r="M140">
            <v>1</v>
          </cell>
          <cell r="N140">
            <v>1</v>
          </cell>
          <cell r="O140">
            <v>0.2</v>
          </cell>
          <cell r="Q140">
            <v>20815</v>
          </cell>
          <cell r="R140">
            <v>23117</v>
          </cell>
          <cell r="S140">
            <v>94555</v>
          </cell>
          <cell r="T140">
            <v>138487</v>
          </cell>
          <cell r="U140" t="str">
            <v>2101-0100</v>
          </cell>
        </row>
        <row r="141">
          <cell r="E141" t="str">
            <v>건설기계</v>
          </cell>
          <cell r="F141" t="str">
            <v>$</v>
          </cell>
          <cell r="G141">
            <v>46450</v>
          </cell>
          <cell r="H141">
            <v>52697000</v>
          </cell>
          <cell r="I141">
            <v>1111</v>
          </cell>
          <cell r="J141">
            <v>30.1</v>
          </cell>
          <cell r="L141">
            <v>0.2</v>
          </cell>
          <cell r="M141">
            <v>1</v>
          </cell>
          <cell r="N141">
            <v>1</v>
          </cell>
          <cell r="O141">
            <v>0.2</v>
          </cell>
          <cell r="Q141">
            <v>21238</v>
          </cell>
          <cell r="R141">
            <v>23117</v>
          </cell>
          <cell r="S141">
            <v>139703</v>
          </cell>
          <cell r="T141">
            <v>184058</v>
          </cell>
          <cell r="U141" t="str">
            <v>2101-0150</v>
          </cell>
        </row>
        <row r="142">
          <cell r="E142" t="str">
            <v>건설기계</v>
          </cell>
          <cell r="F142" t="str">
            <v>$</v>
          </cell>
          <cell r="G142">
            <v>63021</v>
          </cell>
          <cell r="H142">
            <v>71497000</v>
          </cell>
          <cell r="I142">
            <v>1111</v>
          </cell>
          <cell r="J142">
            <v>4.8</v>
          </cell>
          <cell r="L142">
            <v>0.38</v>
          </cell>
          <cell r="M142">
            <v>1</v>
          </cell>
          <cell r="N142">
            <v>1</v>
          </cell>
          <cell r="O142">
            <v>0.2</v>
          </cell>
          <cell r="Q142">
            <v>3894</v>
          </cell>
          <cell r="R142">
            <v>23117</v>
          </cell>
          <cell r="S142">
            <v>21210</v>
          </cell>
          <cell r="T142">
            <v>48221</v>
          </cell>
          <cell r="U142" t="str">
            <v>2104-0010</v>
          </cell>
        </row>
        <row r="143">
          <cell r="E143" t="str">
            <v>건설기계</v>
          </cell>
          <cell r="F143" t="str">
            <v>$</v>
          </cell>
          <cell r="G143">
            <v>811</v>
          </cell>
          <cell r="H143">
            <v>920000</v>
          </cell>
          <cell r="I143">
            <v>1667</v>
          </cell>
          <cell r="J143">
            <v>5.9</v>
          </cell>
          <cell r="L143">
            <v>0.38</v>
          </cell>
          <cell r="M143">
            <v>1</v>
          </cell>
          <cell r="N143">
            <v>1</v>
          </cell>
          <cell r="O143">
            <v>0.2</v>
          </cell>
          <cell r="Q143">
            <v>4787</v>
          </cell>
          <cell r="R143">
            <v>23117</v>
          </cell>
          <cell r="S143">
            <v>31310</v>
          </cell>
          <cell r="T143">
            <v>59214</v>
          </cell>
          <cell r="U143" t="str">
            <v>2104-0015</v>
          </cell>
        </row>
        <row r="144">
          <cell r="E144" t="str">
            <v>건설기계</v>
          </cell>
          <cell r="F144" t="str">
            <v>$</v>
          </cell>
          <cell r="G144">
            <v>1653</v>
          </cell>
          <cell r="H144">
            <v>1875000</v>
          </cell>
          <cell r="I144">
            <v>1667</v>
          </cell>
          <cell r="J144">
            <v>6.8</v>
          </cell>
          <cell r="L144">
            <v>0.38</v>
          </cell>
          <cell r="M144">
            <v>1</v>
          </cell>
          <cell r="N144">
            <v>1</v>
          </cell>
          <cell r="O144">
            <v>0.2</v>
          </cell>
          <cell r="Q144">
            <v>5517</v>
          </cell>
          <cell r="R144">
            <v>23117</v>
          </cell>
          <cell r="S144">
            <v>40147</v>
          </cell>
          <cell r="T144">
            <v>68781</v>
          </cell>
          <cell r="U144" t="str">
            <v>2104-0020</v>
          </cell>
        </row>
        <row r="145">
          <cell r="E145" t="str">
            <v>건설기계</v>
          </cell>
          <cell r="F145" t="str">
            <v>$</v>
          </cell>
          <cell r="G145">
            <v>2323</v>
          </cell>
          <cell r="H145">
            <v>2635000</v>
          </cell>
          <cell r="I145">
            <v>1667</v>
          </cell>
          <cell r="J145">
            <v>7.7</v>
          </cell>
          <cell r="L145">
            <v>0.38</v>
          </cell>
          <cell r="M145">
            <v>1</v>
          </cell>
          <cell r="N145">
            <v>1</v>
          </cell>
          <cell r="O145">
            <v>0.2</v>
          </cell>
          <cell r="Q145">
            <v>6248</v>
          </cell>
          <cell r="R145">
            <v>23117</v>
          </cell>
          <cell r="S145">
            <v>40428</v>
          </cell>
          <cell r="T145">
            <v>69793</v>
          </cell>
          <cell r="U145" t="str">
            <v>2104-0025</v>
          </cell>
        </row>
        <row r="146">
          <cell r="E146" t="str">
            <v>건설기계</v>
          </cell>
          <cell r="F146" t="str">
            <v>$</v>
          </cell>
          <cell r="G146">
            <v>2815</v>
          </cell>
          <cell r="H146">
            <v>3193000</v>
          </cell>
          <cell r="I146">
            <v>1667</v>
          </cell>
          <cell r="J146">
            <v>9.6999999999999993</v>
          </cell>
          <cell r="L146">
            <v>0.38</v>
          </cell>
          <cell r="M146">
            <v>1</v>
          </cell>
          <cell r="N146">
            <v>1</v>
          </cell>
          <cell r="O146">
            <v>0.2</v>
          </cell>
          <cell r="Q146">
            <v>7870</v>
          </cell>
          <cell r="R146">
            <v>23117</v>
          </cell>
          <cell r="S146">
            <v>41140</v>
          </cell>
          <cell r="T146">
            <v>72127</v>
          </cell>
          <cell r="U146" t="str">
            <v>2104-0030</v>
          </cell>
        </row>
        <row r="147">
          <cell r="E147" t="str">
            <v>건설기계</v>
          </cell>
          <cell r="F147" t="str">
            <v>$</v>
          </cell>
          <cell r="G147">
            <v>4229</v>
          </cell>
          <cell r="H147">
            <v>4797000</v>
          </cell>
          <cell r="I147">
            <v>1667</v>
          </cell>
          <cell r="J147">
            <v>9.6999999999999993</v>
          </cell>
          <cell r="L147">
            <v>0.38</v>
          </cell>
          <cell r="M147">
            <v>1</v>
          </cell>
          <cell r="N147">
            <v>1</v>
          </cell>
          <cell r="O147">
            <v>0.2</v>
          </cell>
          <cell r="Q147">
            <v>7870</v>
          </cell>
          <cell r="R147">
            <v>23117</v>
          </cell>
          <cell r="S147">
            <v>44132</v>
          </cell>
          <cell r="T147">
            <v>75119</v>
          </cell>
          <cell r="U147" t="str">
            <v>2104-0035</v>
          </cell>
        </row>
        <row r="148">
          <cell r="E148" t="str">
            <v>건설기계</v>
          </cell>
          <cell r="F148" t="str">
            <v>$</v>
          </cell>
          <cell r="G148">
            <v>4891</v>
          </cell>
          <cell r="H148">
            <v>5548000</v>
          </cell>
          <cell r="I148">
            <v>1667</v>
          </cell>
          <cell r="J148">
            <v>10.7</v>
          </cell>
          <cell r="L148">
            <v>0.55000000000000004</v>
          </cell>
          <cell r="M148">
            <v>1</v>
          </cell>
          <cell r="N148">
            <v>1</v>
          </cell>
          <cell r="O148">
            <v>0.2</v>
          </cell>
          <cell r="Q148">
            <v>9751</v>
          </cell>
          <cell r="R148">
            <v>23117</v>
          </cell>
          <cell r="S148">
            <v>48620</v>
          </cell>
          <cell r="T148">
            <v>81488</v>
          </cell>
          <cell r="U148" t="str">
            <v>2104-0040</v>
          </cell>
        </row>
        <row r="149">
          <cell r="E149" t="str">
            <v>건설기계</v>
          </cell>
          <cell r="F149" t="str">
            <v>$</v>
          </cell>
          <cell r="G149">
            <v>5878</v>
          </cell>
          <cell r="H149">
            <v>6668000</v>
          </cell>
          <cell r="I149">
            <v>1667</v>
          </cell>
          <cell r="J149">
            <v>12.6</v>
          </cell>
          <cell r="L149">
            <v>0.55000000000000004</v>
          </cell>
          <cell r="M149">
            <v>1</v>
          </cell>
          <cell r="N149">
            <v>1</v>
          </cell>
          <cell r="O149">
            <v>0.2</v>
          </cell>
          <cell r="Q149">
            <v>11483</v>
          </cell>
          <cell r="R149">
            <v>23117</v>
          </cell>
          <cell r="S149">
            <v>53108</v>
          </cell>
          <cell r="T149">
            <v>87708</v>
          </cell>
          <cell r="U149" t="str">
            <v>2104-0045</v>
          </cell>
        </row>
        <row r="150">
          <cell r="E150" t="str">
            <v>건설기계</v>
          </cell>
          <cell r="F150" t="str">
            <v>$</v>
          </cell>
          <cell r="G150">
            <v>6798</v>
          </cell>
          <cell r="H150">
            <v>7712000</v>
          </cell>
          <cell r="I150">
            <v>1667</v>
          </cell>
          <cell r="J150">
            <v>12.6</v>
          </cell>
          <cell r="L150">
            <v>0.55000000000000004</v>
          </cell>
          <cell r="M150">
            <v>1</v>
          </cell>
          <cell r="N150">
            <v>1</v>
          </cell>
          <cell r="O150">
            <v>0.2</v>
          </cell>
          <cell r="Q150">
            <v>11483</v>
          </cell>
          <cell r="R150">
            <v>23117</v>
          </cell>
          <cell r="S150">
            <v>59840</v>
          </cell>
          <cell r="T150">
            <v>94440</v>
          </cell>
          <cell r="U150" t="str">
            <v>2104-0050</v>
          </cell>
        </row>
        <row r="151">
          <cell r="E151" t="str">
            <v>건설기계</v>
          </cell>
          <cell r="F151" t="str">
            <v>$</v>
          </cell>
          <cell r="G151">
            <v>9921</v>
          </cell>
          <cell r="H151">
            <v>11255000</v>
          </cell>
          <cell r="I151">
            <v>1667</v>
          </cell>
          <cell r="J151">
            <v>13.3</v>
          </cell>
          <cell r="L151">
            <v>0.55000000000000004</v>
          </cell>
          <cell r="M151">
            <v>1</v>
          </cell>
          <cell r="N151">
            <v>1</v>
          </cell>
          <cell r="O151">
            <v>0.2</v>
          </cell>
          <cell r="Q151">
            <v>12121</v>
          </cell>
          <cell r="R151">
            <v>23117</v>
          </cell>
          <cell r="S151">
            <v>67782</v>
          </cell>
          <cell r="T151">
            <v>103020</v>
          </cell>
          <cell r="U151" t="str">
            <v>2104-0060</v>
          </cell>
        </row>
        <row r="152">
          <cell r="E152" t="str">
            <v>건설기계</v>
          </cell>
          <cell r="F152" t="str">
            <v>$</v>
          </cell>
          <cell r="G152">
            <v>871</v>
          </cell>
          <cell r="H152">
            <v>988000</v>
          </cell>
          <cell r="I152">
            <v>1667</v>
          </cell>
          <cell r="J152">
            <v>15.5</v>
          </cell>
          <cell r="L152">
            <v>0.55000000000000004</v>
          </cell>
          <cell r="M152">
            <v>1</v>
          </cell>
          <cell r="N152">
            <v>1</v>
          </cell>
          <cell r="O152">
            <v>0.2</v>
          </cell>
          <cell r="Q152">
            <v>14126</v>
          </cell>
          <cell r="R152">
            <v>23117</v>
          </cell>
          <cell r="S152">
            <v>78210</v>
          </cell>
          <cell r="T152">
            <v>115453</v>
          </cell>
          <cell r="U152" t="str">
            <v>2104-0070</v>
          </cell>
        </row>
        <row r="153">
          <cell r="E153" t="str">
            <v>건설기계</v>
          </cell>
          <cell r="F153" t="str">
            <v>$</v>
          </cell>
          <cell r="G153">
            <v>1008</v>
          </cell>
          <cell r="H153">
            <v>1143000</v>
          </cell>
          <cell r="I153">
            <v>1667</v>
          </cell>
          <cell r="J153">
            <v>15.5</v>
          </cell>
          <cell r="L153">
            <v>0.55000000000000004</v>
          </cell>
          <cell r="M153">
            <v>1</v>
          </cell>
          <cell r="N153">
            <v>1</v>
          </cell>
          <cell r="O153">
            <v>0.2</v>
          </cell>
          <cell r="Q153">
            <v>14126</v>
          </cell>
          <cell r="R153">
            <v>23117</v>
          </cell>
          <cell r="S153">
            <v>97328</v>
          </cell>
          <cell r="T153">
            <v>134571</v>
          </cell>
          <cell r="U153" t="str">
            <v>2104-0080</v>
          </cell>
        </row>
        <row r="154">
          <cell r="E154" t="str">
            <v>건설기계</v>
          </cell>
          <cell r="F154" t="str">
            <v>$</v>
          </cell>
          <cell r="G154">
            <v>1623</v>
          </cell>
          <cell r="H154">
            <v>1841000</v>
          </cell>
          <cell r="I154">
            <v>1667</v>
          </cell>
          <cell r="J154">
            <v>20</v>
          </cell>
          <cell r="L154">
            <v>0.55000000000000004</v>
          </cell>
          <cell r="M154">
            <v>1</v>
          </cell>
          <cell r="N154">
            <v>1</v>
          </cell>
          <cell r="O154">
            <v>0.2</v>
          </cell>
          <cell r="Q154">
            <v>18228</v>
          </cell>
          <cell r="R154">
            <v>23117</v>
          </cell>
          <cell r="S154">
            <v>118184</v>
          </cell>
          <cell r="T154">
            <v>159529</v>
          </cell>
          <cell r="U154" t="str">
            <v>2104-0100</v>
          </cell>
        </row>
        <row r="155">
          <cell r="E155" t="str">
            <v>건설기계</v>
          </cell>
          <cell r="F155" t="str">
            <v>$</v>
          </cell>
          <cell r="G155">
            <v>2674</v>
          </cell>
          <cell r="H155">
            <v>3033000</v>
          </cell>
          <cell r="I155">
            <v>1667</v>
          </cell>
          <cell r="J155">
            <v>3.6</v>
          </cell>
          <cell r="L155">
            <v>0.2</v>
          </cell>
          <cell r="M155">
            <v>1</v>
          </cell>
          <cell r="Q155">
            <v>2540</v>
          </cell>
          <cell r="R155">
            <v>11509</v>
          </cell>
          <cell r="S155">
            <v>1811</v>
          </cell>
          <cell r="T155">
            <v>15860</v>
          </cell>
          <cell r="U155" t="str">
            <v>2105-0002</v>
          </cell>
        </row>
        <row r="156">
          <cell r="E156" t="str">
            <v>건설기계</v>
          </cell>
          <cell r="F156" t="str">
            <v>$</v>
          </cell>
          <cell r="G156">
            <v>3273</v>
          </cell>
          <cell r="H156">
            <v>3713000</v>
          </cell>
          <cell r="I156">
            <v>1667</v>
          </cell>
          <cell r="J156">
            <v>3.9</v>
          </cell>
          <cell r="L156">
            <v>0.2</v>
          </cell>
          <cell r="M156">
            <v>1</v>
          </cell>
          <cell r="Q156">
            <v>2751</v>
          </cell>
          <cell r="R156">
            <v>11509</v>
          </cell>
          <cell r="S156">
            <v>2090</v>
          </cell>
          <cell r="T156">
            <v>16350</v>
          </cell>
          <cell r="U156" t="str">
            <v>2105-0003</v>
          </cell>
        </row>
        <row r="157">
          <cell r="E157" t="str">
            <v>건설기계</v>
          </cell>
          <cell r="F157" t="str">
            <v>$</v>
          </cell>
          <cell r="G157">
            <v>3788</v>
          </cell>
          <cell r="H157">
            <v>4297000</v>
          </cell>
          <cell r="I157">
            <v>1667</v>
          </cell>
          <cell r="J157">
            <v>6.4</v>
          </cell>
          <cell r="L157">
            <v>0.2</v>
          </cell>
          <cell r="M157">
            <v>1</v>
          </cell>
          <cell r="Q157">
            <v>4515</v>
          </cell>
          <cell r="R157">
            <v>11509</v>
          </cell>
          <cell r="S157">
            <v>3344</v>
          </cell>
          <cell r="T157">
            <v>19368</v>
          </cell>
          <cell r="U157" t="str">
            <v>2105-0005</v>
          </cell>
        </row>
        <row r="158">
          <cell r="E158" t="str">
            <v>건설기계</v>
          </cell>
          <cell r="F158" t="str">
            <v>$</v>
          </cell>
          <cell r="G158">
            <v>4054</v>
          </cell>
          <cell r="H158">
            <v>4599000</v>
          </cell>
          <cell r="I158">
            <v>1667</v>
          </cell>
          <cell r="Q158">
            <v>0</v>
          </cell>
          <cell r="R158">
            <v>0</v>
          </cell>
          <cell r="S158">
            <v>682</v>
          </cell>
          <cell r="T158">
            <v>682</v>
          </cell>
          <cell r="U158" t="str">
            <v>2111-0029</v>
          </cell>
        </row>
        <row r="159">
          <cell r="E159" t="str">
            <v>건설기계</v>
          </cell>
          <cell r="F159" t="str">
            <v>$</v>
          </cell>
          <cell r="G159">
            <v>4845</v>
          </cell>
          <cell r="H159">
            <v>5496000</v>
          </cell>
          <cell r="I159">
            <v>1667</v>
          </cell>
          <cell r="Q159">
            <v>0</v>
          </cell>
          <cell r="R159">
            <v>0</v>
          </cell>
          <cell r="S159">
            <v>1314</v>
          </cell>
          <cell r="T159">
            <v>1314</v>
          </cell>
          <cell r="U159" t="str">
            <v>2111-0038</v>
          </cell>
        </row>
        <row r="160">
          <cell r="E160" t="str">
            <v>건설기계</v>
          </cell>
          <cell r="F160" t="str">
            <v>$</v>
          </cell>
          <cell r="G160">
            <v>7276</v>
          </cell>
          <cell r="H160">
            <v>8254000</v>
          </cell>
          <cell r="I160">
            <v>1667</v>
          </cell>
          <cell r="Q160">
            <v>0</v>
          </cell>
          <cell r="R160">
            <v>0</v>
          </cell>
          <cell r="S160">
            <v>1923</v>
          </cell>
          <cell r="T160">
            <v>1923</v>
          </cell>
          <cell r="U160" t="str">
            <v>2111-0057</v>
          </cell>
        </row>
        <row r="161">
          <cell r="E161" t="str">
            <v>건설기계</v>
          </cell>
          <cell r="F161" t="str">
            <v>$</v>
          </cell>
          <cell r="G161">
            <v>198927</v>
          </cell>
          <cell r="H161">
            <v>225682000</v>
          </cell>
          <cell r="I161">
            <v>1848</v>
          </cell>
          <cell r="Q161">
            <v>0</v>
          </cell>
          <cell r="R161">
            <v>0</v>
          </cell>
          <cell r="S161">
            <v>2730</v>
          </cell>
          <cell r="T161">
            <v>2730</v>
          </cell>
          <cell r="U161" t="str">
            <v>2111-0076</v>
          </cell>
        </row>
        <row r="162">
          <cell r="E162" t="str">
            <v>건설기계</v>
          </cell>
          <cell r="F162" t="str">
            <v>$</v>
          </cell>
          <cell r="G162">
            <v>199219</v>
          </cell>
          <cell r="H162">
            <v>226013000</v>
          </cell>
          <cell r="I162">
            <v>1848</v>
          </cell>
          <cell r="Q162">
            <v>0</v>
          </cell>
          <cell r="R162">
            <v>0</v>
          </cell>
          <cell r="S162">
            <v>4430</v>
          </cell>
          <cell r="T162">
            <v>4430</v>
          </cell>
          <cell r="U162" t="str">
            <v>2111-0115</v>
          </cell>
        </row>
        <row r="163">
          <cell r="E163" t="str">
            <v>건설기계</v>
          </cell>
          <cell r="F163" t="str">
            <v>$</v>
          </cell>
          <cell r="G163">
            <v>214300</v>
          </cell>
          <cell r="H163">
            <v>243123000</v>
          </cell>
          <cell r="I163">
            <v>1848</v>
          </cell>
          <cell r="Q163">
            <v>0</v>
          </cell>
          <cell r="R163">
            <v>0</v>
          </cell>
          <cell r="S163">
            <v>4727</v>
          </cell>
          <cell r="T163">
            <v>4727</v>
          </cell>
          <cell r="U163" t="str">
            <v>2111-0153</v>
          </cell>
        </row>
        <row r="164">
          <cell r="E164" t="str">
            <v>건설기계</v>
          </cell>
          <cell r="F164" t="str">
            <v>원</v>
          </cell>
          <cell r="G164">
            <v>9990</v>
          </cell>
          <cell r="H164">
            <v>9990000</v>
          </cell>
          <cell r="I164">
            <v>2361</v>
          </cell>
          <cell r="J164">
            <v>5</v>
          </cell>
          <cell r="L164">
            <v>0.35</v>
          </cell>
          <cell r="M164">
            <v>1</v>
          </cell>
          <cell r="Q164">
            <v>0</v>
          </cell>
          <cell r="R164">
            <v>0</v>
          </cell>
          <cell r="S164">
            <v>5603</v>
          </cell>
          <cell r="T164">
            <v>5603</v>
          </cell>
          <cell r="U164" t="str">
            <v>2111-0191</v>
          </cell>
        </row>
        <row r="165">
          <cell r="E165" t="str">
            <v>건설기계</v>
          </cell>
          <cell r="F165" t="str">
            <v>원</v>
          </cell>
          <cell r="G165">
            <v>10800</v>
          </cell>
          <cell r="H165">
            <v>10800000</v>
          </cell>
          <cell r="I165">
            <v>2361</v>
          </cell>
          <cell r="J165">
            <v>5</v>
          </cell>
          <cell r="L165">
            <v>0.35</v>
          </cell>
          <cell r="M165">
            <v>1</v>
          </cell>
          <cell r="Q165">
            <v>0</v>
          </cell>
          <cell r="R165">
            <v>0</v>
          </cell>
          <cell r="S165">
            <v>7288</v>
          </cell>
          <cell r="T165">
            <v>7288</v>
          </cell>
          <cell r="U165" t="str">
            <v>2111-0229</v>
          </cell>
        </row>
        <row r="166">
          <cell r="E166" t="str">
            <v>건설기계</v>
          </cell>
          <cell r="F166" t="str">
            <v>원</v>
          </cell>
          <cell r="G166">
            <v>14700</v>
          </cell>
          <cell r="H166">
            <v>14700000</v>
          </cell>
          <cell r="I166">
            <v>2361</v>
          </cell>
          <cell r="J166">
            <v>7.2</v>
          </cell>
          <cell r="L166">
            <v>0.35</v>
          </cell>
          <cell r="M166">
            <v>1</v>
          </cell>
          <cell r="Q166">
            <v>0</v>
          </cell>
          <cell r="R166">
            <v>0</v>
          </cell>
          <cell r="S166">
            <v>9220</v>
          </cell>
          <cell r="T166">
            <v>9220</v>
          </cell>
          <cell r="U166" t="str">
            <v>2111-0268</v>
          </cell>
        </row>
        <row r="167">
          <cell r="E167" t="str">
            <v>건설기계</v>
          </cell>
          <cell r="F167" t="str">
            <v>원</v>
          </cell>
          <cell r="G167">
            <v>20600</v>
          </cell>
          <cell r="H167">
            <v>20600000</v>
          </cell>
          <cell r="I167">
            <v>2361</v>
          </cell>
          <cell r="J167">
            <v>7.2</v>
          </cell>
          <cell r="L167">
            <v>0.35</v>
          </cell>
          <cell r="M167">
            <v>1</v>
          </cell>
          <cell r="Q167">
            <v>0</v>
          </cell>
          <cell r="R167">
            <v>0</v>
          </cell>
          <cell r="S167">
            <v>731</v>
          </cell>
          <cell r="T167">
            <v>731</v>
          </cell>
          <cell r="U167" t="str">
            <v>2112-0029</v>
          </cell>
        </row>
        <row r="168">
          <cell r="E168" t="str">
            <v>건설기계</v>
          </cell>
          <cell r="F168" t="str">
            <v>원</v>
          </cell>
          <cell r="G168">
            <v>24760</v>
          </cell>
          <cell r="H168">
            <v>24760000</v>
          </cell>
          <cell r="I168">
            <v>2361</v>
          </cell>
          <cell r="J168">
            <v>8.3000000000000007</v>
          </cell>
          <cell r="L168">
            <v>0.35</v>
          </cell>
          <cell r="M168">
            <v>1</v>
          </cell>
          <cell r="Q168">
            <v>0</v>
          </cell>
          <cell r="R168">
            <v>0</v>
          </cell>
          <cell r="S168">
            <v>1313</v>
          </cell>
          <cell r="T168">
            <v>1313</v>
          </cell>
          <cell r="U168" t="str">
            <v>2112-0038</v>
          </cell>
        </row>
        <row r="169">
          <cell r="E169" t="str">
            <v>건설기계</v>
          </cell>
          <cell r="F169" t="str">
            <v>$</v>
          </cell>
          <cell r="G169">
            <v>63102</v>
          </cell>
          <cell r="H169">
            <v>71589000</v>
          </cell>
          <cell r="I169">
            <v>3146</v>
          </cell>
          <cell r="J169">
            <v>8</v>
          </cell>
          <cell r="L169">
            <v>0.2</v>
          </cell>
          <cell r="M169">
            <v>1</v>
          </cell>
          <cell r="N169">
            <v>0.5</v>
          </cell>
          <cell r="O169">
            <v>0.2</v>
          </cell>
          <cell r="Q169">
            <v>0</v>
          </cell>
          <cell r="R169">
            <v>0</v>
          </cell>
          <cell r="S169">
            <v>1960</v>
          </cell>
          <cell r="T169">
            <v>1960</v>
          </cell>
          <cell r="U169" t="str">
            <v>2112-0057</v>
          </cell>
        </row>
        <row r="170">
          <cell r="E170" t="str">
            <v>기계</v>
          </cell>
          <cell r="F170" t="str">
            <v>$</v>
          </cell>
          <cell r="G170">
            <v>24019</v>
          </cell>
          <cell r="H170">
            <v>27249000</v>
          </cell>
          <cell r="I170">
            <v>2860</v>
          </cell>
          <cell r="J170">
            <v>9.8000000000000007</v>
          </cell>
          <cell r="L170">
            <v>0.28000000000000003</v>
          </cell>
          <cell r="M170">
            <v>1</v>
          </cell>
          <cell r="Q170">
            <v>0</v>
          </cell>
          <cell r="R170">
            <v>0</v>
          </cell>
          <cell r="S170">
            <v>2439</v>
          </cell>
          <cell r="T170">
            <v>2439</v>
          </cell>
          <cell r="U170" t="str">
            <v>2112-0076</v>
          </cell>
        </row>
        <row r="171">
          <cell r="E171" t="str">
            <v>기계</v>
          </cell>
          <cell r="F171" t="str">
            <v>$</v>
          </cell>
          <cell r="G171">
            <v>29025</v>
          </cell>
          <cell r="H171">
            <v>32928000</v>
          </cell>
          <cell r="I171">
            <v>2860</v>
          </cell>
          <cell r="J171">
            <v>12</v>
          </cell>
          <cell r="L171">
            <v>0.28000000000000003</v>
          </cell>
          <cell r="M171">
            <v>1</v>
          </cell>
          <cell r="Q171">
            <v>0</v>
          </cell>
          <cell r="R171">
            <v>0</v>
          </cell>
          <cell r="S171">
            <v>3907</v>
          </cell>
          <cell r="T171">
            <v>3907</v>
          </cell>
          <cell r="U171" t="str">
            <v>2112-0115</v>
          </cell>
        </row>
        <row r="172">
          <cell r="E172" t="str">
            <v>기계</v>
          </cell>
          <cell r="F172" t="str">
            <v>$</v>
          </cell>
          <cell r="G172">
            <v>32825</v>
          </cell>
          <cell r="H172">
            <v>37239000</v>
          </cell>
          <cell r="I172">
            <v>2860</v>
          </cell>
          <cell r="J172">
            <v>12.4</v>
          </cell>
          <cell r="L172">
            <v>0.28000000000000003</v>
          </cell>
          <cell r="M172">
            <v>1</v>
          </cell>
          <cell r="Q172">
            <v>0</v>
          </cell>
          <cell r="R172">
            <v>0</v>
          </cell>
          <cell r="S172">
            <v>4116</v>
          </cell>
          <cell r="T172">
            <v>4116</v>
          </cell>
          <cell r="U172" t="str">
            <v>2112-0153</v>
          </cell>
        </row>
        <row r="173">
          <cell r="E173" t="str">
            <v>기계</v>
          </cell>
          <cell r="F173" t="str">
            <v>$</v>
          </cell>
          <cell r="G173">
            <v>41768</v>
          </cell>
          <cell r="H173">
            <v>47385000</v>
          </cell>
          <cell r="I173">
            <v>2860</v>
          </cell>
          <cell r="J173">
            <v>15.7</v>
          </cell>
          <cell r="L173">
            <v>0.28000000000000003</v>
          </cell>
          <cell r="M173">
            <v>1</v>
          </cell>
          <cell r="Q173">
            <v>0</v>
          </cell>
          <cell r="R173">
            <v>0</v>
          </cell>
          <cell r="S173">
            <v>5067</v>
          </cell>
          <cell r="T173">
            <v>5067</v>
          </cell>
          <cell r="U173" t="str">
            <v>2112-0191</v>
          </cell>
        </row>
        <row r="174">
          <cell r="E174" t="str">
            <v>기계</v>
          </cell>
          <cell r="F174" t="str">
            <v>$</v>
          </cell>
          <cell r="G174">
            <v>1400</v>
          </cell>
          <cell r="H174">
            <v>1588000</v>
          </cell>
          <cell r="I174">
            <v>3289</v>
          </cell>
          <cell r="J174">
            <v>0.8</v>
          </cell>
          <cell r="K174" t="str">
            <v>휘발유</v>
          </cell>
          <cell r="L174">
            <v>0.06</v>
          </cell>
          <cell r="M174">
            <v>1</v>
          </cell>
          <cell r="Q174">
            <v>0</v>
          </cell>
          <cell r="R174">
            <v>0</v>
          </cell>
          <cell r="S174">
            <v>6500</v>
          </cell>
          <cell r="T174">
            <v>6500</v>
          </cell>
          <cell r="U174" t="str">
            <v>2112-0229</v>
          </cell>
        </row>
        <row r="175">
          <cell r="E175" t="str">
            <v>기계</v>
          </cell>
          <cell r="F175" t="str">
            <v>$</v>
          </cell>
          <cell r="G175">
            <v>1905</v>
          </cell>
          <cell r="H175">
            <v>2161000</v>
          </cell>
          <cell r="I175">
            <v>3289</v>
          </cell>
          <cell r="J175">
            <v>1.2</v>
          </cell>
          <cell r="K175" t="str">
            <v>휘발유</v>
          </cell>
          <cell r="L175">
            <v>0.06</v>
          </cell>
          <cell r="M175">
            <v>1</v>
          </cell>
          <cell r="Q175">
            <v>0</v>
          </cell>
          <cell r="R175">
            <v>0</v>
          </cell>
          <cell r="S175">
            <v>8819</v>
          </cell>
          <cell r="T175">
            <v>8819</v>
          </cell>
          <cell r="U175" t="str">
            <v>2112-0268</v>
          </cell>
        </row>
        <row r="176">
          <cell r="E176" t="str">
            <v>기계</v>
          </cell>
          <cell r="F176" t="str">
            <v>$</v>
          </cell>
          <cell r="G176">
            <v>3812</v>
          </cell>
          <cell r="H176">
            <v>4324000</v>
          </cell>
          <cell r="I176">
            <v>3708</v>
          </cell>
          <cell r="J176">
            <v>1.3</v>
          </cell>
          <cell r="K176" t="str">
            <v>휘발유</v>
          </cell>
          <cell r="L176">
            <v>0.02</v>
          </cell>
          <cell r="M176">
            <v>1</v>
          </cell>
          <cell r="Q176">
            <v>0</v>
          </cell>
          <cell r="R176">
            <v>0</v>
          </cell>
          <cell r="S176">
            <v>170</v>
          </cell>
          <cell r="T176">
            <v>170</v>
          </cell>
          <cell r="U176" t="str">
            <v>2113-0029</v>
          </cell>
        </row>
        <row r="177">
          <cell r="E177" t="str">
            <v>기계</v>
          </cell>
          <cell r="F177" t="str">
            <v>$</v>
          </cell>
          <cell r="G177">
            <v>6493</v>
          </cell>
          <cell r="H177">
            <v>7366000</v>
          </cell>
          <cell r="I177">
            <v>3708</v>
          </cell>
          <cell r="J177">
            <v>1.3</v>
          </cell>
          <cell r="K177" t="str">
            <v>휘발유</v>
          </cell>
          <cell r="L177">
            <v>0.02</v>
          </cell>
          <cell r="M177">
            <v>1</v>
          </cell>
          <cell r="Q177">
            <v>0</v>
          </cell>
          <cell r="R177">
            <v>0</v>
          </cell>
          <cell r="S177">
            <v>347</v>
          </cell>
          <cell r="T177">
            <v>347</v>
          </cell>
          <cell r="U177" t="str">
            <v>2113-0038</v>
          </cell>
        </row>
        <row r="178">
          <cell r="E178" t="str">
            <v>기계</v>
          </cell>
          <cell r="F178" t="str">
            <v>$</v>
          </cell>
          <cell r="G178">
            <v>7636</v>
          </cell>
          <cell r="H178">
            <v>8663000</v>
          </cell>
          <cell r="I178">
            <v>3708</v>
          </cell>
          <cell r="J178">
            <v>1.3</v>
          </cell>
          <cell r="K178" t="str">
            <v>휘발유</v>
          </cell>
          <cell r="L178">
            <v>0.02</v>
          </cell>
          <cell r="M178">
            <v>1</v>
          </cell>
          <cell r="Q178">
            <v>0</v>
          </cell>
          <cell r="R178">
            <v>0</v>
          </cell>
          <cell r="S178">
            <v>487</v>
          </cell>
          <cell r="T178">
            <v>487</v>
          </cell>
          <cell r="U178" t="str">
            <v>2113-0057</v>
          </cell>
        </row>
        <row r="179">
          <cell r="E179" t="str">
            <v>기계</v>
          </cell>
          <cell r="F179" t="str">
            <v>$</v>
          </cell>
          <cell r="G179">
            <v>9187</v>
          </cell>
          <cell r="H179">
            <v>10422000</v>
          </cell>
          <cell r="I179">
            <v>3708</v>
          </cell>
          <cell r="J179">
            <v>2</v>
          </cell>
          <cell r="K179" t="str">
            <v>휘발유</v>
          </cell>
          <cell r="L179">
            <v>0.02</v>
          </cell>
          <cell r="M179">
            <v>1</v>
          </cell>
          <cell r="Q179">
            <v>0</v>
          </cell>
          <cell r="R179">
            <v>0</v>
          </cell>
          <cell r="S179">
            <v>591</v>
          </cell>
          <cell r="T179">
            <v>591</v>
          </cell>
          <cell r="U179" t="str">
            <v>2113-0076</v>
          </cell>
        </row>
        <row r="180">
          <cell r="E180" t="str">
            <v>기계</v>
          </cell>
          <cell r="F180" t="str">
            <v>$</v>
          </cell>
          <cell r="G180">
            <v>10509</v>
          </cell>
          <cell r="H180">
            <v>11922000</v>
          </cell>
          <cell r="I180">
            <v>3708</v>
          </cell>
          <cell r="J180">
            <v>3.9</v>
          </cell>
          <cell r="K180" t="str">
            <v>휘발유</v>
          </cell>
          <cell r="L180">
            <v>0.02</v>
          </cell>
          <cell r="M180">
            <v>1</v>
          </cell>
          <cell r="Q180">
            <v>0</v>
          </cell>
          <cell r="R180">
            <v>0</v>
          </cell>
          <cell r="S180">
            <v>888</v>
          </cell>
          <cell r="T180">
            <v>888</v>
          </cell>
          <cell r="U180" t="str">
            <v>2113-0115</v>
          </cell>
        </row>
        <row r="181">
          <cell r="E181" t="str">
            <v>기계</v>
          </cell>
          <cell r="F181" t="str">
            <v>$</v>
          </cell>
          <cell r="G181">
            <v>11826</v>
          </cell>
          <cell r="H181">
            <v>13416000</v>
          </cell>
          <cell r="I181">
            <v>3708</v>
          </cell>
          <cell r="J181">
            <v>3.9</v>
          </cell>
          <cell r="K181" t="str">
            <v>휘발유</v>
          </cell>
          <cell r="L181">
            <v>0.02</v>
          </cell>
          <cell r="M181">
            <v>1</v>
          </cell>
          <cell r="Q181">
            <v>0</v>
          </cell>
          <cell r="R181">
            <v>0</v>
          </cell>
          <cell r="S181">
            <v>1027</v>
          </cell>
          <cell r="T181">
            <v>1027</v>
          </cell>
          <cell r="U181" t="str">
            <v>2113-0153</v>
          </cell>
        </row>
        <row r="182">
          <cell r="E182" t="str">
            <v>기계</v>
          </cell>
          <cell r="F182" t="str">
            <v>원</v>
          </cell>
          <cell r="G182">
            <v>1850</v>
          </cell>
          <cell r="H182">
            <v>1850000</v>
          </cell>
          <cell r="I182">
            <v>6639</v>
          </cell>
          <cell r="J182">
            <v>5.6</v>
          </cell>
          <cell r="K182" t="str">
            <v>휘발유</v>
          </cell>
          <cell r="L182">
            <v>0.2</v>
          </cell>
          <cell r="M182">
            <v>1</v>
          </cell>
          <cell r="Q182">
            <v>0</v>
          </cell>
          <cell r="R182">
            <v>0</v>
          </cell>
          <cell r="S182">
            <v>1234</v>
          </cell>
          <cell r="T182">
            <v>1234</v>
          </cell>
          <cell r="U182" t="str">
            <v>2113-0191</v>
          </cell>
        </row>
        <row r="183">
          <cell r="E183" t="str">
            <v>건설기계</v>
          </cell>
          <cell r="F183" t="str">
            <v>원</v>
          </cell>
          <cell r="G183">
            <v>247500</v>
          </cell>
          <cell r="H183">
            <v>247500000</v>
          </cell>
          <cell r="I183">
            <v>3913</v>
          </cell>
          <cell r="J183">
            <v>18</v>
          </cell>
          <cell r="L183">
            <v>0.39</v>
          </cell>
          <cell r="M183">
            <v>1</v>
          </cell>
          <cell r="Q183">
            <v>0</v>
          </cell>
          <cell r="R183">
            <v>0</v>
          </cell>
          <cell r="S183">
            <v>1427</v>
          </cell>
          <cell r="T183">
            <v>1427</v>
          </cell>
          <cell r="U183" t="str">
            <v>2113-0229</v>
          </cell>
        </row>
        <row r="184">
          <cell r="E184" t="str">
            <v>기계</v>
          </cell>
          <cell r="F184" t="str">
            <v>원</v>
          </cell>
          <cell r="G184">
            <v>10500</v>
          </cell>
          <cell r="H184">
            <v>10500000</v>
          </cell>
          <cell r="I184">
            <v>2027</v>
          </cell>
          <cell r="J184">
            <v>6.1</v>
          </cell>
          <cell r="L184">
            <v>0.2</v>
          </cell>
          <cell r="M184">
            <v>1</v>
          </cell>
          <cell r="Q184">
            <v>0</v>
          </cell>
          <cell r="R184">
            <v>0</v>
          </cell>
          <cell r="S184">
            <v>2083</v>
          </cell>
          <cell r="T184">
            <v>2083</v>
          </cell>
          <cell r="U184" t="str">
            <v>2113-0268</v>
          </cell>
        </row>
        <row r="185">
          <cell r="E185" t="str">
            <v>기계</v>
          </cell>
          <cell r="F185" t="str">
            <v>$</v>
          </cell>
          <cell r="G185">
            <v>1929</v>
          </cell>
          <cell r="H185">
            <v>2188000</v>
          </cell>
          <cell r="I185">
            <v>2778</v>
          </cell>
          <cell r="Q185">
            <v>0</v>
          </cell>
          <cell r="R185">
            <v>0</v>
          </cell>
          <cell r="S185">
            <v>182</v>
          </cell>
          <cell r="T185">
            <v>182</v>
          </cell>
          <cell r="U185" t="str">
            <v>2114-0029</v>
          </cell>
        </row>
        <row r="186">
          <cell r="E186" t="str">
            <v>기계</v>
          </cell>
          <cell r="F186" t="str">
            <v>$</v>
          </cell>
          <cell r="G186">
            <v>1145</v>
          </cell>
          <cell r="H186">
            <v>1299000</v>
          </cell>
          <cell r="I186">
            <v>2778</v>
          </cell>
          <cell r="Q186">
            <v>0</v>
          </cell>
          <cell r="R186">
            <v>0</v>
          </cell>
          <cell r="S186">
            <v>211</v>
          </cell>
          <cell r="T186">
            <v>211</v>
          </cell>
          <cell r="U186" t="str">
            <v>2114-0038</v>
          </cell>
        </row>
        <row r="187">
          <cell r="E187" t="str">
            <v>기계</v>
          </cell>
          <cell r="F187" t="str">
            <v>$</v>
          </cell>
          <cell r="G187">
            <v>1130</v>
          </cell>
          <cell r="H187">
            <v>1281000</v>
          </cell>
          <cell r="I187">
            <v>2778</v>
          </cell>
          <cell r="Q187">
            <v>0</v>
          </cell>
          <cell r="R187">
            <v>0</v>
          </cell>
          <cell r="S187">
            <v>340</v>
          </cell>
          <cell r="T187">
            <v>340</v>
          </cell>
          <cell r="U187" t="str">
            <v>2114-0057</v>
          </cell>
        </row>
        <row r="188">
          <cell r="E188" t="str">
            <v>기계</v>
          </cell>
          <cell r="F188" t="str">
            <v>$</v>
          </cell>
          <cell r="G188">
            <v>1600</v>
          </cell>
          <cell r="H188">
            <v>1815000</v>
          </cell>
          <cell r="I188">
            <v>2778</v>
          </cell>
          <cell r="Q188">
            <v>0</v>
          </cell>
          <cell r="R188">
            <v>0</v>
          </cell>
          <cell r="S188">
            <v>561</v>
          </cell>
          <cell r="T188">
            <v>561</v>
          </cell>
          <cell r="U188" t="str">
            <v>2114-0076</v>
          </cell>
        </row>
        <row r="189">
          <cell r="E189" t="str">
            <v>기계</v>
          </cell>
          <cell r="F189" t="str">
            <v>원</v>
          </cell>
          <cell r="G189">
            <v>615</v>
          </cell>
          <cell r="H189">
            <v>615000</v>
          </cell>
          <cell r="I189">
            <v>3935</v>
          </cell>
          <cell r="Q189">
            <v>0</v>
          </cell>
          <cell r="R189">
            <v>0</v>
          </cell>
          <cell r="S189">
            <v>687</v>
          </cell>
          <cell r="T189">
            <v>687</v>
          </cell>
          <cell r="U189" t="str">
            <v>2114-0115</v>
          </cell>
        </row>
        <row r="190">
          <cell r="E190" t="str">
            <v>운반기계</v>
          </cell>
          <cell r="F190" t="str">
            <v>$</v>
          </cell>
          <cell r="G190">
            <v>13097</v>
          </cell>
          <cell r="H190">
            <v>14858000</v>
          </cell>
          <cell r="I190">
            <v>2533</v>
          </cell>
          <cell r="J190">
            <v>10.199999999999999</v>
          </cell>
          <cell r="L190">
            <v>0.33</v>
          </cell>
          <cell r="M190">
            <v>1</v>
          </cell>
          <cell r="Q190">
            <v>0</v>
          </cell>
          <cell r="R190">
            <v>0</v>
          </cell>
          <cell r="S190">
            <v>795</v>
          </cell>
          <cell r="T190">
            <v>795</v>
          </cell>
          <cell r="U190" t="str">
            <v>2114-0153</v>
          </cell>
        </row>
        <row r="191">
          <cell r="E191" t="str">
            <v>건설기계</v>
          </cell>
          <cell r="F191" t="str">
            <v>$</v>
          </cell>
          <cell r="G191">
            <v>14362</v>
          </cell>
          <cell r="H191">
            <v>16293000</v>
          </cell>
          <cell r="I191">
            <v>2860</v>
          </cell>
          <cell r="J191">
            <v>22.8</v>
          </cell>
          <cell r="L191">
            <v>0.05</v>
          </cell>
          <cell r="M191">
            <v>1</v>
          </cell>
          <cell r="Q191">
            <v>0</v>
          </cell>
          <cell r="R191">
            <v>0</v>
          </cell>
          <cell r="S191">
            <v>851</v>
          </cell>
          <cell r="T191">
            <v>851</v>
          </cell>
          <cell r="U191" t="str">
            <v>2114-0191</v>
          </cell>
        </row>
        <row r="192">
          <cell r="E192" t="str">
            <v>기계</v>
          </cell>
          <cell r="F192" t="str">
            <v>원</v>
          </cell>
          <cell r="G192">
            <v>250</v>
          </cell>
          <cell r="H192">
            <v>250000</v>
          </cell>
          <cell r="I192">
            <v>2860</v>
          </cell>
          <cell r="Q192">
            <v>0</v>
          </cell>
          <cell r="R192">
            <v>0</v>
          </cell>
          <cell r="S192">
            <v>1017</v>
          </cell>
          <cell r="T192">
            <v>1017</v>
          </cell>
          <cell r="U192" t="str">
            <v>2114-0229</v>
          </cell>
        </row>
        <row r="193">
          <cell r="E193" t="str">
            <v>건설기계</v>
          </cell>
          <cell r="F193" t="str">
            <v>$</v>
          </cell>
          <cell r="G193">
            <v>89620</v>
          </cell>
          <cell r="H193">
            <v>101673000</v>
          </cell>
          <cell r="I193">
            <v>5851</v>
          </cell>
          <cell r="J193">
            <v>6.5</v>
          </cell>
          <cell r="L193">
            <v>0.2</v>
          </cell>
          <cell r="M193">
            <v>1</v>
          </cell>
          <cell r="Q193">
            <v>0</v>
          </cell>
          <cell r="R193">
            <v>0</v>
          </cell>
          <cell r="S193">
            <v>1527</v>
          </cell>
          <cell r="T193">
            <v>1527</v>
          </cell>
          <cell r="U193" t="str">
            <v>2114-0268</v>
          </cell>
        </row>
        <row r="194">
          <cell r="E194" t="str">
            <v>기계</v>
          </cell>
          <cell r="F194" t="str">
            <v>원</v>
          </cell>
          <cell r="G194">
            <v>11800</v>
          </cell>
          <cell r="H194">
            <v>11800000</v>
          </cell>
          <cell r="I194">
            <v>2860</v>
          </cell>
          <cell r="J194">
            <v>6.5</v>
          </cell>
          <cell r="L194">
            <v>0.2</v>
          </cell>
          <cell r="M194">
            <v>1</v>
          </cell>
          <cell r="Q194">
            <v>0</v>
          </cell>
          <cell r="R194">
            <v>0</v>
          </cell>
          <cell r="S194">
            <v>46308</v>
          </cell>
          <cell r="T194">
            <v>46308</v>
          </cell>
          <cell r="U194" t="str">
            <v>2208-0340</v>
          </cell>
        </row>
        <row r="195">
          <cell r="E195" t="str">
            <v>기계</v>
          </cell>
          <cell r="F195" t="str">
            <v>$</v>
          </cell>
          <cell r="G195">
            <v>3077</v>
          </cell>
          <cell r="H195">
            <v>3490000</v>
          </cell>
          <cell r="I195">
            <v>9000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6376</v>
          </cell>
          <cell r="T195">
            <v>46376</v>
          </cell>
          <cell r="U195" t="str">
            <v>2208-0540</v>
          </cell>
        </row>
        <row r="196">
          <cell r="E196" t="str">
            <v>기계</v>
          </cell>
          <cell r="F196" t="str">
            <v>$</v>
          </cell>
          <cell r="G196">
            <v>3637</v>
          </cell>
          <cell r="H196">
            <v>4126000</v>
          </cell>
          <cell r="I196">
            <v>9000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9887</v>
          </cell>
          <cell r="T196">
            <v>49887</v>
          </cell>
          <cell r="U196" t="str">
            <v>2208-1040</v>
          </cell>
        </row>
        <row r="197">
          <cell r="E197" t="str">
            <v>기계</v>
          </cell>
          <cell r="F197" t="str">
            <v>$</v>
          </cell>
          <cell r="G197">
            <v>4196</v>
          </cell>
          <cell r="H197">
            <v>4760000</v>
          </cell>
          <cell r="I197">
            <v>90000</v>
          </cell>
          <cell r="J197">
            <v>0</v>
          </cell>
          <cell r="L197">
            <v>0.35</v>
          </cell>
          <cell r="M197">
            <v>1</v>
          </cell>
          <cell r="N197">
            <v>0</v>
          </cell>
          <cell r="O197">
            <v>0</v>
          </cell>
          <cell r="P197">
            <v>0</v>
          </cell>
          <cell r="Q197">
            <v>3969</v>
          </cell>
          <cell r="R197">
            <v>11509</v>
          </cell>
          <cell r="S197">
            <v>2358</v>
          </cell>
          <cell r="T197">
            <v>17836</v>
          </cell>
          <cell r="U197" t="str">
            <v>2502-0020</v>
          </cell>
        </row>
        <row r="198">
          <cell r="E198" t="str">
            <v>기계</v>
          </cell>
          <cell r="F198" t="str">
            <v>$</v>
          </cell>
          <cell r="G198">
            <v>4756</v>
          </cell>
          <cell r="H198">
            <v>5395000</v>
          </cell>
          <cell r="I198">
            <v>90000</v>
          </cell>
          <cell r="J198">
            <v>0</v>
          </cell>
          <cell r="L198">
            <v>0.35</v>
          </cell>
          <cell r="M198">
            <v>1</v>
          </cell>
          <cell r="N198">
            <v>0</v>
          </cell>
          <cell r="O198">
            <v>0</v>
          </cell>
          <cell r="P198">
            <v>0</v>
          </cell>
          <cell r="Q198">
            <v>3969</v>
          </cell>
          <cell r="R198">
            <v>11509</v>
          </cell>
          <cell r="S198">
            <v>2549</v>
          </cell>
          <cell r="T198">
            <v>18027</v>
          </cell>
          <cell r="U198" t="str">
            <v>2502-0025</v>
          </cell>
        </row>
        <row r="199">
          <cell r="E199" t="str">
            <v>기계</v>
          </cell>
          <cell r="F199" t="str">
            <v>$</v>
          </cell>
          <cell r="G199">
            <v>5316</v>
          </cell>
          <cell r="H199">
            <v>6031000</v>
          </cell>
          <cell r="I199">
            <v>90000</v>
          </cell>
          <cell r="J199">
            <v>0</v>
          </cell>
          <cell r="L199">
            <v>0.35</v>
          </cell>
          <cell r="M199">
            <v>1</v>
          </cell>
          <cell r="N199">
            <v>0</v>
          </cell>
          <cell r="O199">
            <v>0</v>
          </cell>
          <cell r="P199">
            <v>0</v>
          </cell>
          <cell r="Q199">
            <v>5715</v>
          </cell>
          <cell r="R199">
            <v>11509</v>
          </cell>
          <cell r="S199">
            <v>3470</v>
          </cell>
          <cell r="T199">
            <v>20694</v>
          </cell>
          <cell r="U199" t="str">
            <v>2502-0035</v>
          </cell>
        </row>
        <row r="200">
          <cell r="E200" t="str">
            <v>기계</v>
          </cell>
          <cell r="F200" t="str">
            <v>$</v>
          </cell>
          <cell r="G200">
            <v>6659</v>
          </cell>
          <cell r="H200">
            <v>7554000</v>
          </cell>
          <cell r="I200">
            <v>90000</v>
          </cell>
          <cell r="J200">
            <v>0</v>
          </cell>
          <cell r="L200">
            <v>0.35</v>
          </cell>
          <cell r="M200">
            <v>1</v>
          </cell>
          <cell r="N200">
            <v>0</v>
          </cell>
          <cell r="O200">
            <v>0</v>
          </cell>
          <cell r="P200">
            <v>0</v>
          </cell>
          <cell r="Q200">
            <v>5715</v>
          </cell>
          <cell r="R200">
            <v>11509</v>
          </cell>
          <cell r="S200">
            <v>4863</v>
          </cell>
          <cell r="T200">
            <v>22087</v>
          </cell>
          <cell r="U200" t="str">
            <v>2502-0050</v>
          </cell>
        </row>
        <row r="201">
          <cell r="E201" t="str">
            <v>기계</v>
          </cell>
          <cell r="F201" t="str">
            <v>$</v>
          </cell>
          <cell r="G201">
            <v>7778</v>
          </cell>
          <cell r="H201">
            <v>8824000</v>
          </cell>
          <cell r="I201">
            <v>90000</v>
          </cell>
          <cell r="J201">
            <v>0</v>
          </cell>
          <cell r="L201">
            <v>0.35</v>
          </cell>
          <cell r="M201">
            <v>1</v>
          </cell>
          <cell r="N201">
            <v>0</v>
          </cell>
          <cell r="O201">
            <v>0</v>
          </cell>
          <cell r="P201">
            <v>0</v>
          </cell>
          <cell r="Q201">
            <v>6588</v>
          </cell>
          <cell r="R201">
            <v>11509</v>
          </cell>
          <cell r="S201">
            <v>5845</v>
          </cell>
          <cell r="T201">
            <v>23942</v>
          </cell>
          <cell r="U201" t="str">
            <v>2502-0075</v>
          </cell>
        </row>
        <row r="202">
          <cell r="E202" t="str">
            <v>운반기계</v>
          </cell>
          <cell r="F202" t="str">
            <v>원</v>
          </cell>
          <cell r="G202">
            <v>247500</v>
          </cell>
          <cell r="H202">
            <v>247500000</v>
          </cell>
          <cell r="I202">
            <v>2664</v>
          </cell>
          <cell r="J202">
            <v>18.8</v>
          </cell>
          <cell r="L202">
            <v>0.38</v>
          </cell>
          <cell r="M202">
            <v>1</v>
          </cell>
          <cell r="Q202">
            <v>16877</v>
          </cell>
          <cell r="R202">
            <v>11509</v>
          </cell>
          <cell r="S202">
            <v>16052</v>
          </cell>
          <cell r="T202">
            <v>44438</v>
          </cell>
          <cell r="U202" t="str">
            <v>2702-0020</v>
          </cell>
        </row>
        <row r="203">
          <cell r="E203" t="str">
            <v>운반기계</v>
          </cell>
          <cell r="F203" t="str">
            <v>원</v>
          </cell>
          <cell r="G203">
            <v>62000</v>
          </cell>
          <cell r="H203">
            <v>62000000</v>
          </cell>
          <cell r="I203">
            <v>500</v>
          </cell>
          <cell r="J203">
            <v>8</v>
          </cell>
          <cell r="L203">
            <v>0.2</v>
          </cell>
          <cell r="M203">
            <v>1</v>
          </cell>
          <cell r="N203">
            <v>0.5</v>
          </cell>
          <cell r="O203">
            <v>0.2</v>
          </cell>
          <cell r="Q203">
            <v>5644</v>
          </cell>
          <cell r="R203">
            <v>18629</v>
          </cell>
          <cell r="S203">
            <v>25007</v>
          </cell>
          <cell r="T203">
            <v>49280</v>
          </cell>
          <cell r="U203" t="str">
            <v>3201-0003</v>
          </cell>
        </row>
        <row r="204">
          <cell r="E204" t="str">
            <v>운반기계</v>
          </cell>
          <cell r="F204" t="str">
            <v>원</v>
          </cell>
          <cell r="G204">
            <v>8200</v>
          </cell>
          <cell r="H204">
            <v>8200000</v>
          </cell>
          <cell r="I204">
            <v>1368</v>
          </cell>
          <cell r="J204">
            <v>3</v>
          </cell>
          <cell r="L204">
            <v>0.28000000000000003</v>
          </cell>
          <cell r="M204">
            <v>1</v>
          </cell>
          <cell r="Q204">
            <v>7375</v>
          </cell>
          <cell r="R204">
            <v>9876</v>
          </cell>
          <cell r="S204">
            <v>8653</v>
          </cell>
          <cell r="T204">
            <v>25904</v>
          </cell>
          <cell r="U204" t="str">
            <v>3302-0030</v>
          </cell>
        </row>
        <row r="205">
          <cell r="E205" t="str">
            <v>운반기계</v>
          </cell>
          <cell r="F205" t="str">
            <v>원</v>
          </cell>
          <cell r="G205">
            <v>16000</v>
          </cell>
          <cell r="H205">
            <v>16000000</v>
          </cell>
          <cell r="I205">
            <v>1368</v>
          </cell>
          <cell r="J205">
            <v>12</v>
          </cell>
          <cell r="L205">
            <v>0.28000000000000003</v>
          </cell>
          <cell r="M205">
            <v>1</v>
          </cell>
          <cell r="Q205">
            <v>9031</v>
          </cell>
          <cell r="R205">
            <v>9876</v>
          </cell>
          <cell r="S205">
            <v>10456</v>
          </cell>
          <cell r="T205">
            <v>29363</v>
          </cell>
          <cell r="U205" t="str">
            <v>3302-0038</v>
          </cell>
        </row>
        <row r="206">
          <cell r="E206" t="str">
            <v>건설기계</v>
          </cell>
          <cell r="F206" t="str">
            <v>원</v>
          </cell>
          <cell r="G206">
            <v>1000</v>
          </cell>
          <cell r="H206">
            <v>1000000</v>
          </cell>
          <cell r="I206">
            <v>1368</v>
          </cell>
          <cell r="J206">
            <v>12.4</v>
          </cell>
          <cell r="L206">
            <v>0.28000000000000003</v>
          </cell>
          <cell r="M206">
            <v>1</v>
          </cell>
          <cell r="Q206">
            <v>9332</v>
          </cell>
          <cell r="R206">
            <v>9876</v>
          </cell>
          <cell r="S206">
            <v>11825</v>
          </cell>
          <cell r="T206">
            <v>31033</v>
          </cell>
          <cell r="U206" t="str">
            <v>3302-0047</v>
          </cell>
        </row>
        <row r="207">
          <cell r="E207" t="str">
            <v>기계</v>
          </cell>
          <cell r="F207" t="str">
            <v>$</v>
          </cell>
          <cell r="G207">
            <v>41768</v>
          </cell>
          <cell r="H207">
            <v>52615000</v>
          </cell>
          <cell r="I207">
            <v>2860</v>
          </cell>
          <cell r="J207">
            <v>15.7</v>
          </cell>
          <cell r="L207">
            <v>0.28000000000000003</v>
          </cell>
          <cell r="M207">
            <v>1</v>
          </cell>
          <cell r="Q207">
            <v>11816</v>
          </cell>
          <cell r="R207">
            <v>9876</v>
          </cell>
          <cell r="S207">
            <v>15047</v>
          </cell>
          <cell r="T207">
            <v>36739</v>
          </cell>
          <cell r="U207" t="str">
            <v>3302-0057</v>
          </cell>
        </row>
        <row r="208">
          <cell r="E208" t="str">
            <v>기계</v>
          </cell>
          <cell r="F208" t="str">
            <v>$</v>
          </cell>
          <cell r="G208">
            <v>1400</v>
          </cell>
          <cell r="H208">
            <v>1763000</v>
          </cell>
          <cell r="I208">
            <v>3289</v>
          </cell>
          <cell r="J208">
            <v>0.8</v>
          </cell>
          <cell r="K208" t="str">
            <v>휘발유</v>
          </cell>
          <cell r="L208">
            <v>0.06</v>
          </cell>
          <cell r="M208">
            <v>1</v>
          </cell>
          <cell r="Q208">
            <v>955</v>
          </cell>
          <cell r="R208">
            <v>9876</v>
          </cell>
          <cell r="S208">
            <v>579</v>
          </cell>
          <cell r="T208">
            <v>11410</v>
          </cell>
          <cell r="U208" t="str">
            <v>3430-0300</v>
          </cell>
        </row>
        <row r="209">
          <cell r="E209" t="str">
            <v>기계</v>
          </cell>
          <cell r="F209" t="str">
            <v>$</v>
          </cell>
          <cell r="G209">
            <v>1905</v>
          </cell>
          <cell r="H209">
            <v>2399000</v>
          </cell>
          <cell r="I209">
            <v>3289</v>
          </cell>
          <cell r="J209">
            <v>1.2</v>
          </cell>
          <cell r="K209" t="str">
            <v>휘발유</v>
          </cell>
          <cell r="L209">
            <v>0.06</v>
          </cell>
          <cell r="M209">
            <v>1</v>
          </cell>
          <cell r="Q209">
            <v>1433</v>
          </cell>
          <cell r="R209">
            <v>9876</v>
          </cell>
          <cell r="S209">
            <v>789</v>
          </cell>
          <cell r="T209">
            <v>12098</v>
          </cell>
          <cell r="U209" t="str">
            <v>3430-0400</v>
          </cell>
        </row>
        <row r="210">
          <cell r="E210" t="str">
            <v>기계</v>
          </cell>
          <cell r="F210" t="str">
            <v>$</v>
          </cell>
          <cell r="G210">
            <v>3812</v>
          </cell>
          <cell r="H210">
            <v>4801000</v>
          </cell>
          <cell r="I210">
            <v>3708</v>
          </cell>
          <cell r="J210">
            <v>1.3</v>
          </cell>
          <cell r="K210" t="str">
            <v>휘발유</v>
          </cell>
          <cell r="L210">
            <v>0.02</v>
          </cell>
          <cell r="M210">
            <v>1</v>
          </cell>
          <cell r="Q210">
            <v>1494</v>
          </cell>
          <cell r="R210">
            <v>9876</v>
          </cell>
          <cell r="S210">
            <v>1780</v>
          </cell>
          <cell r="T210">
            <v>13150</v>
          </cell>
          <cell r="U210" t="str">
            <v>4205-0010</v>
          </cell>
        </row>
        <row r="211">
          <cell r="E211" t="str">
            <v>기계</v>
          </cell>
          <cell r="F211" t="str">
            <v>$</v>
          </cell>
          <cell r="G211">
            <v>6493</v>
          </cell>
          <cell r="H211">
            <v>8179000</v>
          </cell>
          <cell r="I211">
            <v>3708</v>
          </cell>
          <cell r="J211">
            <v>1.3</v>
          </cell>
          <cell r="K211" t="str">
            <v>휘발유</v>
          </cell>
          <cell r="L211">
            <v>0.02</v>
          </cell>
          <cell r="M211">
            <v>1</v>
          </cell>
          <cell r="Q211">
            <v>1494</v>
          </cell>
          <cell r="R211">
            <v>9876</v>
          </cell>
          <cell r="S211">
            <v>3032</v>
          </cell>
          <cell r="T211">
            <v>14402</v>
          </cell>
          <cell r="U211" t="str">
            <v>4205-0017</v>
          </cell>
        </row>
        <row r="212">
          <cell r="E212" t="str">
            <v>기계</v>
          </cell>
          <cell r="F212" t="str">
            <v>$</v>
          </cell>
          <cell r="G212">
            <v>7636</v>
          </cell>
          <cell r="H212">
            <v>9619000</v>
          </cell>
          <cell r="I212">
            <v>3708</v>
          </cell>
          <cell r="J212">
            <v>1.3</v>
          </cell>
          <cell r="K212" t="str">
            <v>휘발유</v>
          </cell>
          <cell r="L212">
            <v>0.02</v>
          </cell>
          <cell r="M212">
            <v>1</v>
          </cell>
          <cell r="Q212">
            <v>1494</v>
          </cell>
          <cell r="R212">
            <v>9876</v>
          </cell>
          <cell r="S212">
            <v>3566</v>
          </cell>
          <cell r="T212">
            <v>14936</v>
          </cell>
          <cell r="U212" t="str">
            <v>4205-0020</v>
          </cell>
        </row>
        <row r="213">
          <cell r="E213" t="str">
            <v>기계</v>
          </cell>
          <cell r="F213" t="str">
            <v>$</v>
          </cell>
          <cell r="G213">
            <v>9187</v>
          </cell>
          <cell r="H213">
            <v>11572000</v>
          </cell>
          <cell r="I213">
            <v>3708</v>
          </cell>
          <cell r="J213">
            <v>2</v>
          </cell>
          <cell r="K213" t="str">
            <v>휘발유</v>
          </cell>
          <cell r="L213">
            <v>0.02</v>
          </cell>
          <cell r="M213">
            <v>1</v>
          </cell>
          <cell r="Q213">
            <v>2299</v>
          </cell>
          <cell r="R213">
            <v>9876</v>
          </cell>
          <cell r="S213">
            <v>4290</v>
          </cell>
          <cell r="T213">
            <v>16465</v>
          </cell>
          <cell r="U213" t="str">
            <v>4205-0030</v>
          </cell>
        </row>
        <row r="214">
          <cell r="E214" t="str">
            <v>기계</v>
          </cell>
          <cell r="F214" t="str">
            <v>$</v>
          </cell>
          <cell r="G214">
            <v>10509</v>
          </cell>
          <cell r="H214">
            <v>13238000</v>
          </cell>
          <cell r="I214">
            <v>3708</v>
          </cell>
          <cell r="J214">
            <v>3.9</v>
          </cell>
          <cell r="K214" t="str">
            <v>휘발유</v>
          </cell>
          <cell r="L214">
            <v>0.02</v>
          </cell>
          <cell r="M214">
            <v>1</v>
          </cell>
          <cell r="Q214">
            <v>4483</v>
          </cell>
          <cell r="R214">
            <v>9876</v>
          </cell>
          <cell r="S214">
            <v>4908</v>
          </cell>
          <cell r="T214">
            <v>19267</v>
          </cell>
          <cell r="U214" t="str">
            <v>4205-0040</v>
          </cell>
        </row>
        <row r="215">
          <cell r="E215" t="str">
            <v>기계</v>
          </cell>
          <cell r="F215" t="str">
            <v>$</v>
          </cell>
          <cell r="G215">
            <v>11826</v>
          </cell>
          <cell r="H215">
            <v>14897000</v>
          </cell>
          <cell r="I215">
            <v>3708</v>
          </cell>
          <cell r="J215">
            <v>3.9</v>
          </cell>
          <cell r="K215" t="str">
            <v>휘발유</v>
          </cell>
          <cell r="L215">
            <v>0.02</v>
          </cell>
          <cell r="M215">
            <v>1</v>
          </cell>
          <cell r="Q215">
            <v>4483</v>
          </cell>
          <cell r="R215">
            <v>9876</v>
          </cell>
          <cell r="S215">
            <v>5523</v>
          </cell>
          <cell r="T215">
            <v>19882</v>
          </cell>
          <cell r="U215" t="str">
            <v>4205-0045</v>
          </cell>
        </row>
        <row r="216">
          <cell r="E216" t="str">
            <v>기계</v>
          </cell>
          <cell r="F216" t="str">
            <v>원</v>
          </cell>
          <cell r="G216">
            <v>1850</v>
          </cell>
          <cell r="H216">
            <v>1850000</v>
          </cell>
          <cell r="I216">
            <v>6639</v>
          </cell>
          <cell r="J216">
            <v>5.6</v>
          </cell>
          <cell r="K216" t="str">
            <v>휘발유</v>
          </cell>
          <cell r="L216">
            <v>0.2</v>
          </cell>
          <cell r="M216">
            <v>1</v>
          </cell>
          <cell r="Q216">
            <v>7573</v>
          </cell>
          <cell r="R216">
            <v>9876</v>
          </cell>
          <cell r="S216">
            <v>1228</v>
          </cell>
          <cell r="T216">
            <v>18677</v>
          </cell>
          <cell r="U216" t="str">
            <v>4430-0320</v>
          </cell>
        </row>
        <row r="217">
          <cell r="E217" t="str">
            <v>건설기계</v>
          </cell>
          <cell r="F217" t="str">
            <v>원</v>
          </cell>
          <cell r="G217">
            <v>247500</v>
          </cell>
          <cell r="H217">
            <v>247500000</v>
          </cell>
          <cell r="I217">
            <v>3913</v>
          </cell>
          <cell r="J217">
            <v>18</v>
          </cell>
          <cell r="L217">
            <v>0.39</v>
          </cell>
          <cell r="M217">
            <v>1</v>
          </cell>
          <cell r="Q217">
            <v>14711</v>
          </cell>
          <cell r="R217">
            <v>11509</v>
          </cell>
          <cell r="S217">
            <v>96846</v>
          </cell>
          <cell r="T217">
            <v>123066</v>
          </cell>
          <cell r="U217" t="str">
            <v>4504-0080</v>
          </cell>
        </row>
        <row r="218">
          <cell r="E218" t="str">
            <v>기계</v>
          </cell>
          <cell r="F218" t="str">
            <v>원</v>
          </cell>
          <cell r="G218">
            <v>10500</v>
          </cell>
          <cell r="H218">
            <v>10500000</v>
          </cell>
          <cell r="I218">
            <v>2027</v>
          </cell>
          <cell r="J218">
            <v>6.1</v>
          </cell>
          <cell r="L218">
            <v>0.2</v>
          </cell>
          <cell r="M218">
            <v>1</v>
          </cell>
          <cell r="Q218">
            <v>4304</v>
          </cell>
          <cell r="R218">
            <v>9876</v>
          </cell>
          <cell r="S218">
            <v>2128</v>
          </cell>
          <cell r="T218">
            <v>16308</v>
          </cell>
          <cell r="U218" t="str">
            <v>5205-0035</v>
          </cell>
        </row>
        <row r="219">
          <cell r="E219" t="str">
            <v>기계</v>
          </cell>
          <cell r="F219" t="str">
            <v>원</v>
          </cell>
          <cell r="G219">
            <v>19000</v>
          </cell>
          <cell r="H219">
            <v>19000000</v>
          </cell>
          <cell r="I219">
            <v>2027</v>
          </cell>
          <cell r="J219">
            <v>9.8000000000000007</v>
          </cell>
          <cell r="L219">
            <v>0.2</v>
          </cell>
          <cell r="M219">
            <v>1</v>
          </cell>
          <cell r="Q219">
            <v>6914</v>
          </cell>
          <cell r="R219">
            <v>9876</v>
          </cell>
          <cell r="S219">
            <v>3851</v>
          </cell>
          <cell r="T219">
            <v>20641</v>
          </cell>
          <cell r="U219" t="str">
            <v>5205-0071</v>
          </cell>
        </row>
        <row r="220">
          <cell r="E220" t="str">
            <v>기계</v>
          </cell>
          <cell r="F220" t="str">
            <v>$</v>
          </cell>
          <cell r="G220">
            <v>1929</v>
          </cell>
          <cell r="H220">
            <v>2429000</v>
          </cell>
          <cell r="I220">
            <v>2778</v>
          </cell>
          <cell r="Q220">
            <v>0</v>
          </cell>
          <cell r="R220">
            <v>0</v>
          </cell>
          <cell r="S220">
            <v>674</v>
          </cell>
          <cell r="T220">
            <v>674</v>
          </cell>
          <cell r="U220" t="str">
            <v>5205-0100</v>
          </cell>
        </row>
        <row r="221">
          <cell r="E221" t="str">
            <v>기계</v>
          </cell>
          <cell r="F221" t="str">
            <v>$</v>
          </cell>
          <cell r="G221">
            <v>1145</v>
          </cell>
          <cell r="H221">
            <v>1442000</v>
          </cell>
          <cell r="I221">
            <v>2778</v>
          </cell>
          <cell r="Q221">
            <v>0</v>
          </cell>
          <cell r="R221">
            <v>0</v>
          </cell>
          <cell r="S221">
            <v>400</v>
          </cell>
          <cell r="T221">
            <v>400</v>
          </cell>
          <cell r="U221" t="str">
            <v>5210-0159</v>
          </cell>
        </row>
        <row r="222">
          <cell r="E222" t="str">
            <v>기계</v>
          </cell>
          <cell r="F222" t="str">
            <v>$</v>
          </cell>
          <cell r="G222">
            <v>1130</v>
          </cell>
          <cell r="H222">
            <v>1423000</v>
          </cell>
          <cell r="I222">
            <v>2778</v>
          </cell>
          <cell r="Q222">
            <v>0</v>
          </cell>
          <cell r="R222">
            <v>0</v>
          </cell>
          <cell r="S222">
            <v>395</v>
          </cell>
          <cell r="T222">
            <v>395</v>
          </cell>
          <cell r="U222" t="str">
            <v>5210-0250</v>
          </cell>
        </row>
        <row r="223">
          <cell r="E223" t="str">
            <v>기계</v>
          </cell>
          <cell r="F223" t="str">
            <v>$</v>
          </cell>
          <cell r="G223">
            <v>1600</v>
          </cell>
          <cell r="H223">
            <v>2015000</v>
          </cell>
          <cell r="I223">
            <v>2778</v>
          </cell>
          <cell r="Q223">
            <v>0</v>
          </cell>
          <cell r="R223">
            <v>0</v>
          </cell>
          <cell r="S223">
            <v>559</v>
          </cell>
          <cell r="T223">
            <v>559</v>
          </cell>
          <cell r="U223" t="str">
            <v>5210-0360</v>
          </cell>
        </row>
        <row r="224">
          <cell r="E224" t="str">
            <v>기계</v>
          </cell>
          <cell r="F224" t="str">
            <v>원</v>
          </cell>
          <cell r="G224">
            <v>615</v>
          </cell>
          <cell r="H224">
            <v>615000</v>
          </cell>
          <cell r="I224">
            <v>3935</v>
          </cell>
          <cell r="Q224">
            <v>0</v>
          </cell>
          <cell r="R224">
            <v>0</v>
          </cell>
          <cell r="S224">
            <v>242</v>
          </cell>
          <cell r="T224">
            <v>242</v>
          </cell>
          <cell r="U224" t="str">
            <v>7103-0000</v>
          </cell>
        </row>
        <row r="225">
          <cell r="E225" t="str">
            <v>운반기계</v>
          </cell>
          <cell r="F225" t="str">
            <v>$</v>
          </cell>
          <cell r="G225">
            <v>13097</v>
          </cell>
          <cell r="H225">
            <v>16498000</v>
          </cell>
          <cell r="I225">
            <v>2533</v>
          </cell>
          <cell r="J225">
            <v>10.199999999999999</v>
          </cell>
          <cell r="L225">
            <v>0.33</v>
          </cell>
          <cell r="M225">
            <v>1</v>
          </cell>
          <cell r="Q225">
            <v>7976</v>
          </cell>
          <cell r="R225">
            <v>11263</v>
          </cell>
          <cell r="S225">
            <v>4178</v>
          </cell>
          <cell r="T225">
            <v>23417</v>
          </cell>
          <cell r="U225" t="str">
            <v>7204-5500</v>
          </cell>
        </row>
        <row r="226">
          <cell r="E226" t="str">
            <v>건설기계</v>
          </cell>
          <cell r="F226" t="str">
            <v>$</v>
          </cell>
          <cell r="G226">
            <v>14362</v>
          </cell>
          <cell r="H226">
            <v>18091000</v>
          </cell>
          <cell r="I226">
            <v>2860</v>
          </cell>
          <cell r="J226">
            <v>22.8</v>
          </cell>
          <cell r="L226">
            <v>0.05</v>
          </cell>
          <cell r="M226">
            <v>1</v>
          </cell>
          <cell r="Q226">
            <v>14076</v>
          </cell>
          <cell r="R226">
            <v>11509</v>
          </cell>
          <cell r="S226">
            <v>5174</v>
          </cell>
          <cell r="T226">
            <v>30759</v>
          </cell>
          <cell r="U226" t="str">
            <v>7330-0000</v>
          </cell>
        </row>
        <row r="227">
          <cell r="E227" t="str">
            <v>기계</v>
          </cell>
          <cell r="F227" t="str">
            <v>원</v>
          </cell>
          <cell r="G227">
            <v>250</v>
          </cell>
          <cell r="H227">
            <v>250000</v>
          </cell>
          <cell r="I227">
            <v>2860</v>
          </cell>
          <cell r="Q227">
            <v>0</v>
          </cell>
          <cell r="R227">
            <v>0</v>
          </cell>
          <cell r="S227">
            <v>71</v>
          </cell>
          <cell r="T227">
            <v>71</v>
          </cell>
          <cell r="U227" t="str">
            <v>7611-0200</v>
          </cell>
        </row>
        <row r="228">
          <cell r="E228" t="str">
            <v>건설기계</v>
          </cell>
          <cell r="F228" t="str">
            <v>$</v>
          </cell>
          <cell r="G228">
            <v>89620</v>
          </cell>
          <cell r="H228">
            <v>112894000</v>
          </cell>
          <cell r="I228">
            <v>5851</v>
          </cell>
          <cell r="J228">
            <v>6.5</v>
          </cell>
          <cell r="L228">
            <v>0.2</v>
          </cell>
          <cell r="M228">
            <v>1</v>
          </cell>
          <cell r="Q228">
            <v>4586</v>
          </cell>
          <cell r="R228">
            <v>11509</v>
          </cell>
          <cell r="S228">
            <v>66054</v>
          </cell>
          <cell r="T228">
            <v>82149</v>
          </cell>
          <cell r="U228" t="str">
            <v>9000-0100</v>
          </cell>
        </row>
        <row r="229">
          <cell r="E229" t="str">
            <v>기계</v>
          </cell>
          <cell r="F229" t="str">
            <v>원</v>
          </cell>
          <cell r="G229">
            <v>11800</v>
          </cell>
          <cell r="H229">
            <v>11800000</v>
          </cell>
          <cell r="I229">
            <v>2860</v>
          </cell>
          <cell r="J229">
            <v>6.5</v>
          </cell>
          <cell r="L229">
            <v>0.2</v>
          </cell>
          <cell r="M229">
            <v>1</v>
          </cell>
          <cell r="Q229">
            <v>4586</v>
          </cell>
          <cell r="R229">
            <v>9876</v>
          </cell>
          <cell r="S229">
            <v>3374</v>
          </cell>
          <cell r="T229">
            <v>17836</v>
          </cell>
          <cell r="U229" t="str">
            <v>9000-0200</v>
          </cell>
        </row>
        <row r="230">
          <cell r="E230" t="str">
            <v>기계</v>
          </cell>
          <cell r="F230" t="str">
            <v>$</v>
          </cell>
          <cell r="G230">
            <v>3077</v>
          </cell>
          <cell r="H230">
            <v>3876000</v>
          </cell>
          <cell r="I230">
            <v>9000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34884</v>
          </cell>
          <cell r="T230">
            <v>34884</v>
          </cell>
          <cell r="U230" t="str">
            <v>9000-0300</v>
          </cell>
        </row>
        <row r="231">
          <cell r="E231" t="str">
            <v>기계</v>
          </cell>
          <cell r="F231" t="str">
            <v>$</v>
          </cell>
          <cell r="G231">
            <v>3637</v>
          </cell>
          <cell r="H231">
            <v>4581000</v>
          </cell>
          <cell r="I231">
            <v>9000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41229</v>
          </cell>
          <cell r="T231">
            <v>41229</v>
          </cell>
          <cell r="U231" t="str">
            <v>9000-0400</v>
          </cell>
        </row>
        <row r="232">
          <cell r="E232" t="str">
            <v>기계</v>
          </cell>
          <cell r="F232" t="str">
            <v>$</v>
          </cell>
          <cell r="G232">
            <v>4196</v>
          </cell>
          <cell r="H232">
            <v>5285000</v>
          </cell>
          <cell r="I232">
            <v>9000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47565</v>
          </cell>
          <cell r="T232">
            <v>47565</v>
          </cell>
          <cell r="U232" t="str">
            <v>9000-0500</v>
          </cell>
        </row>
        <row r="233">
          <cell r="E233" t="str">
            <v>기계</v>
          </cell>
          <cell r="F233" t="str">
            <v>$</v>
          </cell>
          <cell r="G233">
            <v>4756</v>
          </cell>
          <cell r="H233">
            <v>5991000</v>
          </cell>
          <cell r="I233">
            <v>9000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53919</v>
          </cell>
          <cell r="T233">
            <v>53919</v>
          </cell>
          <cell r="U233" t="str">
            <v>9000-0600</v>
          </cell>
        </row>
        <row r="234">
          <cell r="E234" t="str">
            <v>기계</v>
          </cell>
          <cell r="F234" t="str">
            <v>$</v>
          </cell>
          <cell r="G234">
            <v>5316</v>
          </cell>
          <cell r="H234">
            <v>6696000</v>
          </cell>
          <cell r="I234">
            <v>9000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60264</v>
          </cell>
          <cell r="T234">
            <v>60264</v>
          </cell>
          <cell r="U234" t="str">
            <v>9000-0700</v>
          </cell>
        </row>
        <row r="235">
          <cell r="E235" t="str">
            <v>기계</v>
          </cell>
          <cell r="F235" t="str">
            <v>$</v>
          </cell>
          <cell r="G235">
            <v>6659</v>
          </cell>
          <cell r="H235">
            <v>8388000</v>
          </cell>
          <cell r="I235">
            <v>9000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75492</v>
          </cell>
          <cell r="T235">
            <v>75492</v>
          </cell>
          <cell r="U235" t="str">
            <v>9000-0800</v>
          </cell>
        </row>
        <row r="236">
          <cell r="E236" t="str">
            <v>기계</v>
          </cell>
          <cell r="F236" t="str">
            <v>$</v>
          </cell>
          <cell r="G236">
            <v>7778</v>
          </cell>
          <cell r="H236">
            <v>9797000</v>
          </cell>
          <cell r="I236">
            <v>9000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8173</v>
          </cell>
          <cell r="T236">
            <v>88173</v>
          </cell>
          <cell r="U236" t="str">
            <v>9000-0900</v>
          </cell>
        </row>
        <row r="237">
          <cell r="E237" t="str">
            <v>운반기계</v>
          </cell>
          <cell r="F237" t="str">
            <v>원</v>
          </cell>
          <cell r="G237">
            <v>247500</v>
          </cell>
          <cell r="H237">
            <v>247500000</v>
          </cell>
          <cell r="I237">
            <v>2664</v>
          </cell>
          <cell r="J237">
            <v>18.8</v>
          </cell>
          <cell r="L237">
            <v>0.44</v>
          </cell>
          <cell r="M237">
            <v>1</v>
          </cell>
          <cell r="Q237">
            <v>15918</v>
          </cell>
          <cell r="R237">
            <v>11263</v>
          </cell>
          <cell r="S237">
            <v>65934</v>
          </cell>
          <cell r="T237">
            <v>93115</v>
          </cell>
          <cell r="U237" t="str">
            <v>0000-0100</v>
          </cell>
        </row>
        <row r="238">
          <cell r="E238" t="str">
            <v>운반기계</v>
          </cell>
          <cell r="F238" t="str">
            <v>원</v>
          </cell>
          <cell r="G238">
            <v>62000</v>
          </cell>
          <cell r="H238">
            <v>62000000</v>
          </cell>
          <cell r="I238">
            <v>500</v>
          </cell>
          <cell r="Q238">
            <v>0</v>
          </cell>
          <cell r="R238">
            <v>0</v>
          </cell>
          <cell r="S238">
            <v>3100</v>
          </cell>
          <cell r="T238">
            <v>3100</v>
          </cell>
          <cell r="U238" t="str">
            <v>0000-0200</v>
          </cell>
        </row>
        <row r="239">
          <cell r="E239" t="str">
            <v>운반기계</v>
          </cell>
          <cell r="F239" t="str">
            <v>원</v>
          </cell>
          <cell r="G239">
            <v>8200</v>
          </cell>
          <cell r="H239">
            <v>8200000</v>
          </cell>
          <cell r="I239">
            <v>1368</v>
          </cell>
          <cell r="J239">
            <v>3</v>
          </cell>
          <cell r="L239">
            <v>0.2</v>
          </cell>
          <cell r="M239">
            <v>1</v>
          </cell>
          <cell r="Q239">
            <v>2116</v>
          </cell>
          <cell r="R239">
            <v>11263</v>
          </cell>
          <cell r="S239">
            <v>1121</v>
          </cell>
          <cell r="T239">
            <v>14500</v>
          </cell>
          <cell r="U239" t="str">
            <v>0000-0300</v>
          </cell>
        </row>
        <row r="240">
          <cell r="E240" t="str">
            <v>운반기계</v>
          </cell>
          <cell r="F240" t="str">
            <v>원</v>
          </cell>
          <cell r="G240">
            <v>16000</v>
          </cell>
          <cell r="H240">
            <v>16000000</v>
          </cell>
          <cell r="I240">
            <v>1368</v>
          </cell>
          <cell r="Q240">
            <v>0</v>
          </cell>
          <cell r="R240">
            <v>0</v>
          </cell>
          <cell r="S240">
            <v>2188</v>
          </cell>
          <cell r="T240">
            <v>2188</v>
          </cell>
          <cell r="U240" t="str">
            <v>0000-0400</v>
          </cell>
        </row>
        <row r="241">
          <cell r="E241" t="str">
            <v>건설기계</v>
          </cell>
          <cell r="F241" t="str">
            <v>원</v>
          </cell>
          <cell r="G241">
            <v>1000</v>
          </cell>
          <cell r="H241">
            <v>1000000</v>
          </cell>
          <cell r="I241">
            <v>1368</v>
          </cell>
          <cell r="Q241">
            <v>0</v>
          </cell>
          <cell r="R241">
            <v>0</v>
          </cell>
          <cell r="S241">
            <v>136</v>
          </cell>
          <cell r="T241">
            <v>136</v>
          </cell>
          <cell r="U241" t="str">
            <v>0000-0500</v>
          </cell>
        </row>
      </sheetData>
      <sheetData sheetId="9" refreshError="1"/>
      <sheetData sheetId="10"/>
      <sheetData sheetId="1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일위"/>
      <sheetName val="그라우팅일위"/>
      <sheetName val="개요"/>
      <sheetName val="ES원가"/>
      <sheetName val="사급자재대"/>
      <sheetName val="총괄표"/>
      <sheetName val="적용총괄"/>
      <sheetName val="수원공"/>
      <sheetName val="기계일위"/>
      <sheetName val="RG"/>
      <sheetName val="기전단가21"/>
      <sheetName val="한전납입금"/>
      <sheetName val="Sheet2"/>
      <sheetName val="Sheet3"/>
      <sheetName val="N賃率-職"/>
      <sheetName val="수량산출"/>
      <sheetName val="내역서1999.8최종"/>
      <sheetName val="전기"/>
      <sheetName val="일위대가"/>
    </sheetNames>
    <sheetDataSet>
      <sheetData sheetId="0">
        <row r="2">
          <cell r="B2" t="str">
            <v>종    별</v>
          </cell>
          <cell r="C2" t="str">
            <v>재  료</v>
          </cell>
          <cell r="D2" t="str">
            <v>원  수</v>
          </cell>
          <cell r="E2" t="str">
            <v>단위</v>
          </cell>
          <cell r="F2" t="str">
            <v>총        액</v>
          </cell>
          <cell r="H2" t="str">
            <v>노  무  비</v>
          </cell>
          <cell r="J2" t="str">
            <v>재  료  비</v>
          </cell>
          <cell r="L2" t="str">
            <v>경  비</v>
          </cell>
          <cell r="N2" t="str">
            <v>비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2001</v>
          </cell>
          <cell r="B4" t="str">
            <v>1. 수평규준틀</v>
          </cell>
          <cell r="C4" t="str">
            <v>귀</v>
          </cell>
          <cell r="D4">
            <v>1</v>
          </cell>
          <cell r="E4" t="str">
            <v>개소</v>
          </cell>
          <cell r="G4">
            <v>41689</v>
          </cell>
          <cell r="I4">
            <v>34984</v>
          </cell>
          <cell r="K4">
            <v>6705</v>
          </cell>
          <cell r="M4">
            <v>0</v>
          </cell>
        </row>
        <row r="5">
          <cell r="A5">
            <v>2002</v>
          </cell>
          <cell r="D5">
            <v>1</v>
          </cell>
          <cell r="E5" t="str">
            <v>개소</v>
          </cell>
          <cell r="G5">
            <v>40717</v>
          </cell>
          <cell r="I5">
            <v>36707</v>
          </cell>
          <cell r="K5">
            <v>4010</v>
          </cell>
          <cell r="M5">
            <v>0</v>
          </cell>
        </row>
        <row r="6">
          <cell r="A6">
            <v>2003</v>
          </cell>
          <cell r="B6" t="str">
            <v>2. 세로규준틀</v>
          </cell>
          <cell r="C6" t="str">
            <v>귀</v>
          </cell>
          <cell r="D6">
            <v>1</v>
          </cell>
          <cell r="E6" t="str">
            <v>개소</v>
          </cell>
          <cell r="G6">
            <v>24890</v>
          </cell>
          <cell r="I6">
            <v>18529</v>
          </cell>
          <cell r="K6">
            <v>6361</v>
          </cell>
          <cell r="M6">
            <v>0</v>
          </cell>
        </row>
        <row r="7">
          <cell r="A7">
            <v>2004</v>
          </cell>
          <cell r="D7">
            <v>1</v>
          </cell>
          <cell r="E7" t="str">
            <v>개소</v>
          </cell>
          <cell r="G7">
            <v>23061</v>
          </cell>
          <cell r="I7">
            <v>19263</v>
          </cell>
          <cell r="K7">
            <v>3798</v>
          </cell>
          <cell r="M7">
            <v>0</v>
          </cell>
        </row>
        <row r="8">
          <cell r="A8">
            <v>2005</v>
          </cell>
          <cell r="B8" t="str">
            <v>3. 내부수평비계</v>
          </cell>
          <cell r="D8">
            <v>1</v>
          </cell>
          <cell r="E8" t="str">
            <v>㎥</v>
          </cell>
          <cell r="G8">
            <v>5911</v>
          </cell>
          <cell r="I8">
            <v>4263</v>
          </cell>
          <cell r="K8">
            <v>1648</v>
          </cell>
          <cell r="M8">
            <v>0</v>
          </cell>
        </row>
        <row r="9">
          <cell r="A9">
            <v>2006</v>
          </cell>
          <cell r="D9">
            <v>1</v>
          </cell>
          <cell r="E9" t="str">
            <v>㎥</v>
          </cell>
          <cell r="G9">
            <v>5971</v>
          </cell>
          <cell r="I9">
            <v>4419</v>
          </cell>
          <cell r="K9">
            <v>1552</v>
          </cell>
          <cell r="M9">
            <v>0</v>
          </cell>
        </row>
        <row r="10">
          <cell r="A10">
            <v>2007</v>
          </cell>
          <cell r="B10" t="str">
            <v>4. 강관비계</v>
          </cell>
          <cell r="C10" t="str">
            <v>3개월</v>
          </cell>
          <cell r="D10">
            <v>1</v>
          </cell>
          <cell r="E10" t="str">
            <v>㎥</v>
          </cell>
          <cell r="G10">
            <v>7862</v>
          </cell>
          <cell r="I10">
            <v>6857</v>
          </cell>
          <cell r="K10">
            <v>663</v>
          </cell>
          <cell r="M10">
            <v>342</v>
          </cell>
        </row>
        <row r="11">
          <cell r="A11">
            <v>2008</v>
          </cell>
          <cell r="D11">
            <v>1</v>
          </cell>
          <cell r="E11" t="str">
            <v>㎥</v>
          </cell>
          <cell r="G11">
            <v>8136</v>
          </cell>
          <cell r="I11">
            <v>7108</v>
          </cell>
          <cell r="K11">
            <v>673</v>
          </cell>
          <cell r="M11">
            <v>355</v>
          </cell>
        </row>
        <row r="12">
          <cell r="A12">
            <v>2009</v>
          </cell>
          <cell r="B12" t="str">
            <v>5. 강관비계다리</v>
          </cell>
          <cell r="D12">
            <v>1</v>
          </cell>
          <cell r="E12" t="str">
            <v>㎥</v>
          </cell>
          <cell r="G12">
            <v>37681</v>
          </cell>
          <cell r="I12">
            <v>17898</v>
          </cell>
          <cell r="K12">
            <v>18890</v>
          </cell>
          <cell r="M12">
            <v>893</v>
          </cell>
        </row>
        <row r="13">
          <cell r="A13">
            <v>2010</v>
          </cell>
          <cell r="D13">
            <v>1</v>
          </cell>
          <cell r="E13" t="str">
            <v>㎥</v>
          </cell>
          <cell r="G13">
            <v>38408</v>
          </cell>
          <cell r="I13">
            <v>18552</v>
          </cell>
          <cell r="K13">
            <v>18929</v>
          </cell>
          <cell r="M13">
            <v>927</v>
          </cell>
        </row>
        <row r="14">
          <cell r="A14">
            <v>2011</v>
          </cell>
          <cell r="B14" t="str">
            <v>6. 강관동 바 리</v>
          </cell>
          <cell r="C14" t="str">
            <v>라멘구조</v>
          </cell>
          <cell r="D14">
            <v>1</v>
          </cell>
          <cell r="E14" t="str">
            <v>㎥</v>
          </cell>
          <cell r="G14">
            <v>3894</v>
          </cell>
          <cell r="I14">
            <v>3166</v>
          </cell>
          <cell r="K14">
            <v>728</v>
          </cell>
          <cell r="M14">
            <v>0</v>
          </cell>
        </row>
        <row r="15">
          <cell r="A15">
            <v>2012</v>
          </cell>
          <cell r="D15">
            <v>1</v>
          </cell>
          <cell r="E15" t="str">
            <v>㎥</v>
          </cell>
          <cell r="G15">
            <v>4079</v>
          </cell>
          <cell r="I15">
            <v>3351</v>
          </cell>
          <cell r="K15">
            <v>728</v>
          </cell>
          <cell r="M15">
            <v>0</v>
          </cell>
        </row>
        <row r="16">
          <cell r="A16">
            <v>2013</v>
          </cell>
          <cell r="C16" t="str">
            <v>3.5m이상</v>
          </cell>
          <cell r="D16">
            <v>1</v>
          </cell>
          <cell r="E16" t="str">
            <v>㎥</v>
          </cell>
          <cell r="G16">
            <v>10175</v>
          </cell>
          <cell r="I16">
            <v>5037</v>
          </cell>
          <cell r="K16">
            <v>5138</v>
          </cell>
          <cell r="M16">
            <v>0</v>
          </cell>
        </row>
        <row r="17">
          <cell r="A17">
            <v>2014</v>
          </cell>
          <cell r="D17">
            <v>1</v>
          </cell>
          <cell r="E17" t="str">
            <v>㎥</v>
          </cell>
          <cell r="G17">
            <v>10437</v>
          </cell>
          <cell r="I17">
            <v>5299</v>
          </cell>
          <cell r="K17">
            <v>5138</v>
          </cell>
          <cell r="M17">
            <v>0</v>
          </cell>
        </row>
        <row r="18">
          <cell r="A18">
            <v>2015</v>
          </cell>
          <cell r="B18" t="str">
            <v>7. 강관틀비계매기</v>
          </cell>
          <cell r="D18">
            <v>1</v>
          </cell>
          <cell r="E18" t="str">
            <v>㎥</v>
          </cell>
          <cell r="G18">
            <v>2785</v>
          </cell>
          <cell r="I18">
            <v>2000</v>
          </cell>
          <cell r="K18">
            <v>686</v>
          </cell>
          <cell r="M18">
            <v>99</v>
          </cell>
        </row>
        <row r="19">
          <cell r="A19">
            <v>2016</v>
          </cell>
          <cell r="D19">
            <v>1</v>
          </cell>
          <cell r="E19" t="str">
            <v>㎥</v>
          </cell>
          <cell r="G19">
            <v>2857</v>
          </cell>
          <cell r="I19">
            <v>2074</v>
          </cell>
          <cell r="K19">
            <v>680</v>
          </cell>
          <cell r="M19">
            <v>103</v>
          </cell>
        </row>
        <row r="20">
          <cell r="A20">
            <v>2017</v>
          </cell>
          <cell r="B20" t="str">
            <v>8. 먹매김</v>
          </cell>
          <cell r="C20" t="str">
            <v>주택</v>
          </cell>
          <cell r="D20">
            <v>1</v>
          </cell>
          <cell r="E20" t="str">
            <v>㎡</v>
          </cell>
          <cell r="G20">
            <v>4152</v>
          </cell>
          <cell r="I20">
            <v>4152</v>
          </cell>
          <cell r="K20">
            <v>0</v>
          </cell>
          <cell r="M20">
            <v>0</v>
          </cell>
        </row>
        <row r="21">
          <cell r="A21">
            <v>2018</v>
          </cell>
          <cell r="D21">
            <v>1</v>
          </cell>
          <cell r="E21" t="str">
            <v>㎡</v>
          </cell>
          <cell r="G21">
            <v>4111</v>
          </cell>
          <cell r="I21">
            <v>4111</v>
          </cell>
          <cell r="K21">
            <v>0</v>
          </cell>
          <cell r="M21">
            <v>0</v>
          </cell>
        </row>
        <row r="22">
          <cell r="A22">
            <v>2019</v>
          </cell>
          <cell r="C22" t="str">
            <v>학교,공장</v>
          </cell>
          <cell r="D22">
            <v>1</v>
          </cell>
          <cell r="E22" t="str">
            <v>㎡</v>
          </cell>
          <cell r="G22">
            <v>2189</v>
          </cell>
          <cell r="I22">
            <v>2189</v>
          </cell>
          <cell r="K22">
            <v>0</v>
          </cell>
          <cell r="M22">
            <v>0</v>
          </cell>
        </row>
        <row r="23">
          <cell r="A23">
            <v>2020</v>
          </cell>
          <cell r="D23">
            <v>1</v>
          </cell>
          <cell r="E23" t="str">
            <v>㎡</v>
          </cell>
          <cell r="G23">
            <v>2167</v>
          </cell>
          <cell r="I23">
            <v>2167</v>
          </cell>
          <cell r="K23">
            <v>0</v>
          </cell>
          <cell r="M23">
            <v>0</v>
          </cell>
        </row>
        <row r="24">
          <cell r="A24">
            <v>2021</v>
          </cell>
          <cell r="C24" t="str">
            <v>사무소</v>
          </cell>
          <cell r="D24">
            <v>1</v>
          </cell>
          <cell r="E24" t="str">
            <v>㎡</v>
          </cell>
          <cell r="G24">
            <v>3162</v>
          </cell>
          <cell r="I24">
            <v>3162</v>
          </cell>
          <cell r="K24">
            <v>0</v>
          </cell>
          <cell r="M24">
            <v>0</v>
          </cell>
        </row>
        <row r="25">
          <cell r="A25">
            <v>2022</v>
          </cell>
          <cell r="D25">
            <v>1</v>
          </cell>
          <cell r="E25" t="str">
            <v>㎡</v>
          </cell>
          <cell r="G25">
            <v>3131</v>
          </cell>
          <cell r="I25">
            <v>3131</v>
          </cell>
          <cell r="K25">
            <v>0</v>
          </cell>
          <cell r="M25">
            <v>0</v>
          </cell>
        </row>
        <row r="26">
          <cell r="A26">
            <v>2023</v>
          </cell>
          <cell r="B26" t="str">
            <v>9. 현장정리</v>
          </cell>
          <cell r="C26" t="str">
            <v>con'c</v>
          </cell>
          <cell r="D26">
            <v>1</v>
          </cell>
          <cell r="E26" t="str">
            <v>㎡</v>
          </cell>
          <cell r="G26">
            <v>5047</v>
          </cell>
          <cell r="I26">
            <v>5047</v>
          </cell>
          <cell r="K26">
            <v>0</v>
          </cell>
          <cell r="M26">
            <v>0</v>
          </cell>
        </row>
        <row r="27">
          <cell r="A27">
            <v>2024</v>
          </cell>
          <cell r="D27">
            <v>1</v>
          </cell>
          <cell r="E27" t="str">
            <v>㎡</v>
          </cell>
          <cell r="G27">
            <v>5678</v>
          </cell>
          <cell r="I27">
            <v>5678</v>
          </cell>
          <cell r="K27">
            <v>0</v>
          </cell>
          <cell r="M27">
            <v>0</v>
          </cell>
        </row>
        <row r="28">
          <cell r="A28">
            <v>2025</v>
          </cell>
          <cell r="C28" t="str">
            <v>조적조</v>
          </cell>
          <cell r="D28">
            <v>1</v>
          </cell>
          <cell r="E28" t="str">
            <v>㎡</v>
          </cell>
          <cell r="G28">
            <v>2332</v>
          </cell>
          <cell r="I28">
            <v>2332</v>
          </cell>
          <cell r="K28">
            <v>0</v>
          </cell>
          <cell r="M28">
            <v>0</v>
          </cell>
        </row>
        <row r="29">
          <cell r="A29">
            <v>2026</v>
          </cell>
          <cell r="D29">
            <v>1</v>
          </cell>
          <cell r="E29" t="str">
            <v>㎡</v>
          </cell>
          <cell r="G29">
            <v>2623</v>
          </cell>
          <cell r="I29">
            <v>2623</v>
          </cell>
          <cell r="K29">
            <v>0</v>
          </cell>
          <cell r="M29">
            <v>0</v>
          </cell>
        </row>
        <row r="30">
          <cell r="A30">
            <v>2027</v>
          </cell>
          <cell r="B30" t="str">
            <v>10. 석재면,테라조면 보양</v>
          </cell>
          <cell r="D30">
            <v>1</v>
          </cell>
          <cell r="E30" t="str">
            <v>㎡</v>
          </cell>
          <cell r="G30">
            <v>475</v>
          </cell>
          <cell r="I30">
            <v>283</v>
          </cell>
          <cell r="K30">
            <v>192</v>
          </cell>
          <cell r="M30">
            <v>0</v>
          </cell>
        </row>
        <row r="31">
          <cell r="A31">
            <v>2028</v>
          </cell>
          <cell r="D31">
            <v>1</v>
          </cell>
          <cell r="E31" t="str">
            <v>㎡</v>
          </cell>
          <cell r="G31">
            <v>509</v>
          </cell>
          <cell r="I31">
            <v>317</v>
          </cell>
          <cell r="K31">
            <v>192</v>
          </cell>
          <cell r="M31">
            <v>0</v>
          </cell>
        </row>
        <row r="32">
          <cell r="A32">
            <v>2029</v>
          </cell>
          <cell r="B32" t="str">
            <v>11. 콘크리트 보양</v>
          </cell>
          <cell r="D32">
            <v>1</v>
          </cell>
          <cell r="E32" t="str">
            <v>㎡</v>
          </cell>
          <cell r="G32">
            <v>519</v>
          </cell>
          <cell r="I32">
            <v>399</v>
          </cell>
          <cell r="K32">
            <v>120</v>
          </cell>
          <cell r="M32">
            <v>0</v>
          </cell>
        </row>
        <row r="33">
          <cell r="A33">
            <v>2030</v>
          </cell>
          <cell r="D33">
            <v>1</v>
          </cell>
          <cell r="E33" t="str">
            <v>㎡</v>
          </cell>
          <cell r="G33">
            <v>665</v>
          </cell>
          <cell r="I33">
            <v>449</v>
          </cell>
          <cell r="K33">
            <v>216</v>
          </cell>
          <cell r="M33">
            <v>0</v>
          </cell>
        </row>
        <row r="34">
          <cell r="A34">
            <v>2031</v>
          </cell>
          <cell r="B34" t="str">
            <v>12. 합판거푸집</v>
          </cell>
          <cell r="C34" t="str">
            <v>1회</v>
          </cell>
          <cell r="D34">
            <v>1</v>
          </cell>
          <cell r="E34" t="str">
            <v>㎡</v>
          </cell>
          <cell r="G34">
            <v>41125</v>
          </cell>
          <cell r="I34">
            <v>27044</v>
          </cell>
          <cell r="K34">
            <v>14081</v>
          </cell>
          <cell r="M34">
            <v>0</v>
          </cell>
        </row>
        <row r="35">
          <cell r="A35">
            <v>2032</v>
          </cell>
          <cell r="D35">
            <v>1</v>
          </cell>
          <cell r="E35" t="str">
            <v>㎡</v>
          </cell>
          <cell r="G35">
            <v>38598</v>
          </cell>
          <cell r="I35">
            <v>28852</v>
          </cell>
          <cell r="K35">
            <v>9746</v>
          </cell>
          <cell r="M35">
            <v>0</v>
          </cell>
        </row>
        <row r="36">
          <cell r="A36">
            <v>2033</v>
          </cell>
          <cell r="C36" t="str">
            <v>3회</v>
          </cell>
          <cell r="D36">
            <v>1</v>
          </cell>
          <cell r="E36" t="str">
            <v>㎡</v>
          </cell>
          <cell r="G36">
            <v>19174</v>
          </cell>
          <cell r="I36">
            <v>12609</v>
          </cell>
          <cell r="K36">
            <v>6565</v>
          </cell>
          <cell r="M36">
            <v>0</v>
          </cell>
        </row>
        <row r="37">
          <cell r="A37">
            <v>2034</v>
          </cell>
          <cell r="D37">
            <v>1</v>
          </cell>
          <cell r="E37" t="str">
            <v>㎡</v>
          </cell>
          <cell r="G37">
            <v>17997</v>
          </cell>
          <cell r="I37">
            <v>13453</v>
          </cell>
          <cell r="K37">
            <v>4544</v>
          </cell>
          <cell r="M37">
            <v>0</v>
          </cell>
        </row>
        <row r="38">
          <cell r="A38">
            <v>2035</v>
          </cell>
          <cell r="C38" t="str">
            <v>4회</v>
          </cell>
          <cell r="D38">
            <v>1</v>
          </cell>
          <cell r="E38" t="str">
            <v>㎡</v>
          </cell>
          <cell r="G38">
            <v>16449</v>
          </cell>
          <cell r="I38">
            <v>10817</v>
          </cell>
          <cell r="K38">
            <v>5632</v>
          </cell>
          <cell r="M38">
            <v>0</v>
          </cell>
        </row>
        <row r="39">
          <cell r="A39">
            <v>2036</v>
          </cell>
          <cell r="D39">
            <v>1</v>
          </cell>
          <cell r="E39" t="str">
            <v>㎡</v>
          </cell>
          <cell r="G39">
            <v>15438</v>
          </cell>
          <cell r="I39">
            <v>11540</v>
          </cell>
          <cell r="K39">
            <v>3898</v>
          </cell>
          <cell r="M39">
            <v>0</v>
          </cell>
        </row>
        <row r="40">
          <cell r="A40">
            <v>2037</v>
          </cell>
          <cell r="C40" t="str">
            <v>6회</v>
          </cell>
          <cell r="D40">
            <v>1</v>
          </cell>
          <cell r="E40" t="str">
            <v>㎡</v>
          </cell>
          <cell r="G40">
            <v>0</v>
          </cell>
        </row>
        <row r="41">
          <cell r="A41">
            <v>2038</v>
          </cell>
          <cell r="D41">
            <v>1</v>
          </cell>
          <cell r="E41" t="str">
            <v>㎡</v>
          </cell>
          <cell r="G41">
            <v>0</v>
          </cell>
        </row>
        <row r="42">
          <cell r="A42">
            <v>2039</v>
          </cell>
          <cell r="B42" t="str">
            <v>13.콘크리트면 마무리</v>
          </cell>
          <cell r="C42" t="str">
            <v>0.5B</v>
          </cell>
          <cell r="D42">
            <v>1</v>
          </cell>
          <cell r="E42" t="str">
            <v>㎡</v>
          </cell>
          <cell r="G42">
            <v>3364</v>
          </cell>
          <cell r="I42">
            <v>3228</v>
          </cell>
          <cell r="K42">
            <v>116</v>
          </cell>
          <cell r="M42">
            <v>20</v>
          </cell>
        </row>
        <row r="43">
          <cell r="A43">
            <v>2040</v>
          </cell>
          <cell r="D43">
            <v>1</v>
          </cell>
          <cell r="E43" t="str">
            <v>㎡</v>
          </cell>
          <cell r="G43">
            <v>3409</v>
          </cell>
          <cell r="I43">
            <v>3283</v>
          </cell>
          <cell r="K43">
            <v>106</v>
          </cell>
          <cell r="M43">
            <v>20</v>
          </cell>
        </row>
        <row r="44">
          <cell r="A44">
            <v>2041</v>
          </cell>
          <cell r="B44" t="str">
            <v>14.붉은벽돌 치장쌓기 0.5B(5000매 미만)</v>
          </cell>
          <cell r="E44" t="str">
            <v>천매</v>
          </cell>
          <cell r="G44">
            <v>363414</v>
          </cell>
          <cell r="I44">
            <v>355432</v>
          </cell>
          <cell r="K44">
            <v>4185</v>
          </cell>
          <cell r="M44">
            <v>3797</v>
          </cell>
        </row>
        <row r="45">
          <cell r="A45">
            <v>2042</v>
          </cell>
          <cell r="E45" t="str">
            <v>천매</v>
          </cell>
          <cell r="G45">
            <v>381529</v>
          </cell>
          <cell r="I45">
            <v>372959</v>
          </cell>
          <cell r="K45">
            <v>4773</v>
          </cell>
          <cell r="M45">
            <v>3797</v>
          </cell>
        </row>
        <row r="46">
          <cell r="A46">
            <v>2043</v>
          </cell>
          <cell r="B46" t="str">
            <v>15.시멘트벽돌쌓기 0.5B(5000매 미만)</v>
          </cell>
          <cell r="E46" t="str">
            <v>천매</v>
          </cell>
          <cell r="G46">
            <v>335767</v>
          </cell>
          <cell r="I46">
            <v>328963</v>
          </cell>
          <cell r="K46">
            <v>3749</v>
          </cell>
          <cell r="M46">
            <v>3055</v>
          </cell>
        </row>
        <row r="47">
          <cell r="A47">
            <v>2044</v>
          </cell>
          <cell r="E47" t="str">
            <v>천매</v>
          </cell>
          <cell r="G47">
            <v>354434</v>
          </cell>
          <cell r="I47">
            <v>347104</v>
          </cell>
          <cell r="K47">
            <v>4275</v>
          </cell>
          <cell r="M47">
            <v>3055</v>
          </cell>
        </row>
        <row r="48">
          <cell r="A48">
            <v>2045</v>
          </cell>
          <cell r="C48" t="str">
            <v>공간쌓을때</v>
          </cell>
          <cell r="E48" t="str">
            <v>천매</v>
          </cell>
          <cell r="G48">
            <v>484762</v>
          </cell>
          <cell r="I48">
            <v>478027</v>
          </cell>
          <cell r="K48">
            <v>3711</v>
          </cell>
          <cell r="M48">
            <v>3024</v>
          </cell>
        </row>
        <row r="49">
          <cell r="A49">
            <v>2046</v>
          </cell>
          <cell r="E49" t="str">
            <v>천매</v>
          </cell>
          <cell r="G49">
            <v>511305</v>
          </cell>
          <cell r="I49">
            <v>504049</v>
          </cell>
          <cell r="K49">
            <v>4232</v>
          </cell>
          <cell r="M49">
            <v>3024</v>
          </cell>
        </row>
        <row r="50">
          <cell r="A50">
            <v>2047</v>
          </cell>
          <cell r="B50" t="str">
            <v>16.붉은벽돌 치장쌓기 0.5B(5000 ~ 10000매 )</v>
          </cell>
          <cell r="E50" t="str">
            <v>천매</v>
          </cell>
          <cell r="G50">
            <v>344280</v>
          </cell>
          <cell r="I50">
            <v>336413</v>
          </cell>
          <cell r="K50">
            <v>4125</v>
          </cell>
          <cell r="M50">
            <v>3742</v>
          </cell>
        </row>
        <row r="51">
          <cell r="A51">
            <v>2048</v>
          </cell>
          <cell r="E51" t="str">
            <v>천매</v>
          </cell>
          <cell r="G51">
            <v>361529</v>
          </cell>
          <cell r="I51">
            <v>353083</v>
          </cell>
          <cell r="K51">
            <v>4704</v>
          </cell>
          <cell r="M51">
            <v>3742</v>
          </cell>
        </row>
        <row r="52">
          <cell r="A52">
            <v>2049</v>
          </cell>
          <cell r="B52" t="str">
            <v>17.시멘트벽돌쌓기 0.5B(5000 ~ 10000매 )</v>
          </cell>
          <cell r="E52" t="str">
            <v>천매</v>
          </cell>
          <cell r="G52">
            <v>175749.47750000001</v>
          </cell>
          <cell r="I52">
            <v>168439</v>
          </cell>
          <cell r="K52">
            <v>4253.8125000000009</v>
          </cell>
          <cell r="M52">
            <v>3056.665</v>
          </cell>
        </row>
        <row r="53">
          <cell r="A53">
            <v>2050</v>
          </cell>
          <cell r="E53" t="str">
            <v>천매</v>
          </cell>
          <cell r="G53">
            <v>185320.47750000001</v>
          </cell>
          <cell r="I53">
            <v>178010</v>
          </cell>
          <cell r="K53">
            <v>4253.8125000000009</v>
          </cell>
          <cell r="M53">
            <v>3056.665</v>
          </cell>
        </row>
        <row r="54">
          <cell r="A54">
            <v>2051</v>
          </cell>
          <cell r="C54" t="str">
            <v>공간쌓을때</v>
          </cell>
          <cell r="E54" t="str">
            <v>천매</v>
          </cell>
          <cell r="G54">
            <v>329642.47749999998</v>
          </cell>
          <cell r="I54">
            <v>322332</v>
          </cell>
          <cell r="K54">
            <v>4253.8125000000009</v>
          </cell>
          <cell r="M54">
            <v>3056.665</v>
          </cell>
        </row>
        <row r="55">
          <cell r="A55">
            <v>2052</v>
          </cell>
          <cell r="E55" t="str">
            <v>천매</v>
          </cell>
          <cell r="G55">
            <v>347357.47749999998</v>
          </cell>
          <cell r="I55">
            <v>340047</v>
          </cell>
          <cell r="K55">
            <v>4253.8125000000009</v>
          </cell>
          <cell r="M55">
            <v>3056.665</v>
          </cell>
        </row>
        <row r="56">
          <cell r="A56">
            <v>2053</v>
          </cell>
          <cell r="B56" t="str">
            <v>18.붉은벽돌 치장쌓기 0.5B(10000매 이상)</v>
          </cell>
          <cell r="E56" t="str">
            <v>천매</v>
          </cell>
          <cell r="G56">
            <v>316542</v>
          </cell>
          <cell r="I56">
            <v>308675</v>
          </cell>
          <cell r="K56">
            <v>4125</v>
          </cell>
          <cell r="M56">
            <v>3742</v>
          </cell>
        </row>
        <row r="57">
          <cell r="A57">
            <v>2054</v>
          </cell>
          <cell r="E57" t="str">
            <v>천매</v>
          </cell>
          <cell r="G57">
            <v>332589</v>
          </cell>
          <cell r="I57">
            <v>324143</v>
          </cell>
          <cell r="K57">
            <v>4704</v>
          </cell>
          <cell r="M57">
            <v>3742</v>
          </cell>
        </row>
        <row r="58">
          <cell r="A58">
            <v>2055</v>
          </cell>
          <cell r="B58" t="str">
            <v>19.시멘트벽돌쌓기 0.5B(10000매 이상)</v>
          </cell>
          <cell r="E58" t="str">
            <v>천매</v>
          </cell>
          <cell r="G58">
            <v>315617</v>
          </cell>
          <cell r="I58">
            <v>308813</v>
          </cell>
          <cell r="K58">
            <v>3749</v>
          </cell>
          <cell r="M58">
            <v>3055</v>
          </cell>
        </row>
        <row r="59">
          <cell r="A59">
            <v>2056</v>
          </cell>
          <cell r="E59" t="str">
            <v>천매</v>
          </cell>
          <cell r="G59">
            <v>333262</v>
          </cell>
          <cell r="I59">
            <v>325932</v>
          </cell>
          <cell r="K59">
            <v>4275</v>
          </cell>
          <cell r="M59">
            <v>3055</v>
          </cell>
        </row>
        <row r="60">
          <cell r="A60">
            <v>2057</v>
          </cell>
          <cell r="C60" t="str">
            <v>공간쌓을때</v>
          </cell>
          <cell r="E60" t="str">
            <v>천매</v>
          </cell>
          <cell r="G60">
            <v>315617</v>
          </cell>
          <cell r="I60">
            <v>308813</v>
          </cell>
          <cell r="K60">
            <v>3749</v>
          </cell>
          <cell r="M60">
            <v>3055</v>
          </cell>
        </row>
        <row r="61">
          <cell r="A61">
            <v>2058</v>
          </cell>
          <cell r="E61" t="str">
            <v>천매</v>
          </cell>
          <cell r="G61">
            <v>333262</v>
          </cell>
          <cell r="I61">
            <v>325932</v>
          </cell>
          <cell r="K61">
            <v>4275</v>
          </cell>
          <cell r="M61">
            <v>3055</v>
          </cell>
        </row>
        <row r="62">
          <cell r="A62">
            <v>2059</v>
          </cell>
          <cell r="B62" t="str">
            <v>20.시멘트벽돌쌓기 1.0B(5000 ~ 10000매 )</v>
          </cell>
          <cell r="E62" t="str">
            <v>천매</v>
          </cell>
          <cell r="G62">
            <v>162578</v>
          </cell>
          <cell r="I62">
            <v>153596</v>
          </cell>
          <cell r="K62">
            <v>4948</v>
          </cell>
          <cell r="M62">
            <v>4034</v>
          </cell>
        </row>
        <row r="63">
          <cell r="A63">
            <v>2060</v>
          </cell>
          <cell r="E63" t="str">
            <v>천매</v>
          </cell>
          <cell r="G63">
            <v>172177</v>
          </cell>
          <cell r="I63">
            <v>162499</v>
          </cell>
          <cell r="K63">
            <v>5644</v>
          </cell>
          <cell r="M63">
            <v>4034</v>
          </cell>
        </row>
        <row r="64">
          <cell r="A64">
            <v>2061</v>
          </cell>
          <cell r="C64" t="str">
            <v>공간쌓을때</v>
          </cell>
          <cell r="E64" t="str">
            <v>천매</v>
          </cell>
          <cell r="G64">
            <v>316471</v>
          </cell>
          <cell r="I64">
            <v>307489</v>
          </cell>
          <cell r="K64">
            <v>4948</v>
          </cell>
          <cell r="M64">
            <v>4034</v>
          </cell>
        </row>
        <row r="65">
          <cell r="A65">
            <v>2062</v>
          </cell>
          <cell r="E65" t="str">
            <v>천매</v>
          </cell>
          <cell r="G65">
            <v>334214</v>
          </cell>
          <cell r="I65">
            <v>324536</v>
          </cell>
          <cell r="K65">
            <v>5644</v>
          </cell>
          <cell r="M65">
            <v>4034</v>
          </cell>
        </row>
        <row r="66">
          <cell r="A66">
            <v>2063</v>
          </cell>
          <cell r="B66" t="str">
            <v>21.시멘트벽돌쌓기 1.0B( 10000매이상 )</v>
          </cell>
          <cell r="E66" t="str">
            <v>천매</v>
          </cell>
          <cell r="G66">
            <v>150600</v>
          </cell>
          <cell r="I66">
            <v>141618</v>
          </cell>
          <cell r="K66">
            <v>4948</v>
          </cell>
          <cell r="M66">
            <v>4034</v>
          </cell>
        </row>
        <row r="67">
          <cell r="A67">
            <v>2064</v>
          </cell>
          <cell r="E67" t="str">
            <v>천매</v>
          </cell>
          <cell r="G67">
            <v>159589</v>
          </cell>
          <cell r="I67">
            <v>149911</v>
          </cell>
          <cell r="K67">
            <v>5644</v>
          </cell>
          <cell r="M67">
            <v>4034</v>
          </cell>
        </row>
        <row r="68">
          <cell r="A68">
            <v>2065</v>
          </cell>
          <cell r="C68" t="str">
            <v>공간쌓을때</v>
          </cell>
          <cell r="E68" t="str">
            <v>천매</v>
          </cell>
          <cell r="G68">
            <v>304493</v>
          </cell>
          <cell r="I68">
            <v>295511</v>
          </cell>
          <cell r="K68">
            <v>4948</v>
          </cell>
          <cell r="M68">
            <v>4034</v>
          </cell>
        </row>
        <row r="69">
          <cell r="A69">
            <v>2066</v>
          </cell>
          <cell r="E69" t="str">
            <v>천매</v>
          </cell>
          <cell r="G69">
            <v>321626</v>
          </cell>
          <cell r="I69">
            <v>311948</v>
          </cell>
          <cell r="K69">
            <v>5644</v>
          </cell>
          <cell r="M69">
            <v>4034</v>
          </cell>
        </row>
        <row r="70">
          <cell r="A70">
            <v>2067</v>
          </cell>
          <cell r="B70" t="str">
            <v>22.몰탈바르기</v>
          </cell>
          <cell r="C70" t="str">
            <v>바닥24mm</v>
          </cell>
          <cell r="D70">
            <v>1</v>
          </cell>
          <cell r="E70" t="str">
            <v>㎡</v>
          </cell>
          <cell r="G70">
            <v>6564</v>
          </cell>
          <cell r="I70">
            <v>5873</v>
          </cell>
          <cell r="K70">
            <v>381</v>
          </cell>
          <cell r="M70">
            <v>310</v>
          </cell>
        </row>
        <row r="71">
          <cell r="A71">
            <v>2068</v>
          </cell>
          <cell r="D71">
            <v>1</v>
          </cell>
          <cell r="E71" t="str">
            <v>㎡</v>
          </cell>
          <cell r="G71">
            <v>6946</v>
          </cell>
          <cell r="I71">
            <v>6202</v>
          </cell>
          <cell r="K71">
            <v>434</v>
          </cell>
          <cell r="M71">
            <v>310</v>
          </cell>
        </row>
        <row r="72">
          <cell r="A72">
            <v>2069</v>
          </cell>
          <cell r="B72" t="str">
            <v>23.몰탈바르기</v>
          </cell>
          <cell r="C72" t="str">
            <v>벽18mm</v>
          </cell>
          <cell r="D72">
            <v>1</v>
          </cell>
          <cell r="E72" t="str">
            <v>㎡</v>
          </cell>
          <cell r="G72">
            <v>9018</v>
          </cell>
          <cell r="I72">
            <v>8450</v>
          </cell>
          <cell r="K72">
            <v>313</v>
          </cell>
          <cell r="M72">
            <v>255</v>
          </cell>
        </row>
        <row r="73">
          <cell r="A73">
            <v>2070</v>
          </cell>
          <cell r="D73">
            <v>1</v>
          </cell>
          <cell r="E73" t="str">
            <v>㎡</v>
          </cell>
          <cell r="G73">
            <v>9501</v>
          </cell>
          <cell r="I73">
            <v>8888</v>
          </cell>
          <cell r="K73">
            <v>358</v>
          </cell>
          <cell r="M73">
            <v>255</v>
          </cell>
        </row>
        <row r="74">
          <cell r="A74">
            <v>2071</v>
          </cell>
          <cell r="B74" t="str">
            <v>24.창문틀 모르터충진</v>
          </cell>
          <cell r="D74">
            <v>1</v>
          </cell>
          <cell r="E74" t="str">
            <v>m</v>
          </cell>
          <cell r="G74">
            <v>1601</v>
          </cell>
          <cell r="I74">
            <v>1455</v>
          </cell>
          <cell r="K74">
            <v>81</v>
          </cell>
          <cell r="M74">
            <v>65</v>
          </cell>
        </row>
        <row r="75">
          <cell r="A75">
            <v>2072</v>
          </cell>
          <cell r="D75">
            <v>1</v>
          </cell>
          <cell r="E75" t="str">
            <v>m</v>
          </cell>
          <cell r="G75">
            <v>1634</v>
          </cell>
          <cell r="I75">
            <v>1477</v>
          </cell>
          <cell r="K75">
            <v>92</v>
          </cell>
          <cell r="M75">
            <v>65</v>
          </cell>
        </row>
        <row r="76">
          <cell r="A76">
            <v>2073</v>
          </cell>
          <cell r="B76" t="str">
            <v>25.몰 탈</v>
          </cell>
          <cell r="C76">
            <v>4.3749999999999997E-2</v>
          </cell>
          <cell r="D76">
            <v>1</v>
          </cell>
          <cell r="E76" t="str">
            <v>㎥</v>
          </cell>
          <cell r="G76">
            <v>76229</v>
          </cell>
          <cell r="I76">
            <v>49005</v>
          </cell>
          <cell r="K76">
            <v>14998</v>
          </cell>
          <cell r="M76">
            <v>12226</v>
          </cell>
        </row>
        <row r="77">
          <cell r="A77">
            <v>2074</v>
          </cell>
          <cell r="D77">
            <v>1</v>
          </cell>
          <cell r="E77" t="str">
            <v>㎥</v>
          </cell>
          <cell r="G77">
            <v>82841</v>
          </cell>
          <cell r="I77">
            <v>53512</v>
          </cell>
          <cell r="K77">
            <v>17103</v>
          </cell>
          <cell r="M77">
            <v>12226</v>
          </cell>
        </row>
        <row r="78">
          <cell r="A78">
            <v>2075</v>
          </cell>
          <cell r="B78" t="str">
            <v>26.인조석 현장갈기</v>
          </cell>
          <cell r="D78">
            <v>1</v>
          </cell>
          <cell r="E78" t="str">
            <v>㎡</v>
          </cell>
          <cell r="G78">
            <v>18347</v>
          </cell>
          <cell r="I78">
            <v>15337</v>
          </cell>
          <cell r="K78">
            <v>2609</v>
          </cell>
          <cell r="M78">
            <v>401</v>
          </cell>
        </row>
        <row r="79">
          <cell r="A79">
            <v>2076</v>
          </cell>
          <cell r="D79">
            <v>1</v>
          </cell>
          <cell r="E79" t="str">
            <v>㎡</v>
          </cell>
          <cell r="G79">
            <v>19524</v>
          </cell>
          <cell r="I79">
            <v>16406</v>
          </cell>
          <cell r="K79">
            <v>2717</v>
          </cell>
          <cell r="M79">
            <v>401</v>
          </cell>
        </row>
        <row r="80">
          <cell r="A80">
            <v>2077</v>
          </cell>
          <cell r="B80" t="str">
            <v>27.바닥줄눈대</v>
          </cell>
          <cell r="D80">
            <v>1</v>
          </cell>
          <cell r="E80" t="str">
            <v>m</v>
          </cell>
          <cell r="G80">
            <v>3398</v>
          </cell>
          <cell r="I80">
            <v>2978</v>
          </cell>
          <cell r="K80">
            <v>420</v>
          </cell>
          <cell r="M80">
            <v>0</v>
          </cell>
        </row>
        <row r="81">
          <cell r="A81">
            <v>2078</v>
          </cell>
          <cell r="D81">
            <v>1</v>
          </cell>
          <cell r="E81" t="str">
            <v>m</v>
          </cell>
          <cell r="G81">
            <v>3422</v>
          </cell>
          <cell r="I81">
            <v>2988</v>
          </cell>
          <cell r="K81">
            <v>434</v>
          </cell>
          <cell r="M81">
            <v>0</v>
          </cell>
        </row>
        <row r="82">
          <cell r="A82">
            <v>2079</v>
          </cell>
          <cell r="B82" t="str">
            <v>28.시멘트액체방수 C종</v>
          </cell>
          <cell r="D82">
            <v>1</v>
          </cell>
          <cell r="E82" t="str">
            <v>㎡</v>
          </cell>
          <cell r="G82">
            <v>16018</v>
          </cell>
          <cell r="I82">
            <v>15361</v>
          </cell>
          <cell r="K82">
            <v>385</v>
          </cell>
          <cell r="M82">
            <v>272</v>
          </cell>
        </row>
        <row r="83">
          <cell r="A83">
            <v>2080</v>
          </cell>
          <cell r="D83">
            <v>1</v>
          </cell>
          <cell r="E83" t="str">
            <v>㎡</v>
          </cell>
          <cell r="G83">
            <v>16842</v>
          </cell>
          <cell r="I83">
            <v>16287</v>
          </cell>
          <cell r="K83">
            <v>283</v>
          </cell>
          <cell r="M83">
            <v>272</v>
          </cell>
        </row>
        <row r="84">
          <cell r="A84">
            <v>2081</v>
          </cell>
          <cell r="B84" t="str">
            <v>29.수밀코킹</v>
          </cell>
          <cell r="D84">
            <v>1</v>
          </cell>
          <cell r="E84" t="str">
            <v>m</v>
          </cell>
          <cell r="G84">
            <v>5372</v>
          </cell>
          <cell r="I84">
            <v>5150</v>
          </cell>
          <cell r="K84">
            <v>222</v>
          </cell>
          <cell r="M84">
            <v>0</v>
          </cell>
        </row>
        <row r="85">
          <cell r="A85">
            <v>2082</v>
          </cell>
          <cell r="D85">
            <v>1</v>
          </cell>
          <cell r="E85" t="str">
            <v>m</v>
          </cell>
          <cell r="G85">
            <v>5536</v>
          </cell>
          <cell r="I85">
            <v>5314</v>
          </cell>
          <cell r="K85">
            <v>222</v>
          </cell>
          <cell r="M85">
            <v>0</v>
          </cell>
        </row>
        <row r="86">
          <cell r="A86">
            <v>2083</v>
          </cell>
          <cell r="B86" t="str">
            <v>30.쇠흙손마감</v>
          </cell>
          <cell r="D86">
            <v>1</v>
          </cell>
          <cell r="E86" t="str">
            <v>m</v>
          </cell>
          <cell r="G86">
            <v>235</v>
          </cell>
          <cell r="I86">
            <v>235</v>
          </cell>
          <cell r="K86">
            <v>0</v>
          </cell>
          <cell r="M86">
            <v>0</v>
          </cell>
        </row>
        <row r="87">
          <cell r="A87">
            <v>2084</v>
          </cell>
          <cell r="D87">
            <v>1</v>
          </cell>
          <cell r="E87" t="str">
            <v>m</v>
          </cell>
          <cell r="G87">
            <v>236</v>
          </cell>
          <cell r="I87">
            <v>236</v>
          </cell>
          <cell r="K87">
            <v>0</v>
          </cell>
          <cell r="M87">
            <v>0</v>
          </cell>
        </row>
        <row r="88">
          <cell r="A88">
            <v>2085</v>
          </cell>
          <cell r="B88" t="str">
            <v>31.논스립설치</v>
          </cell>
          <cell r="D88">
            <v>1</v>
          </cell>
          <cell r="E88" t="str">
            <v>㎡</v>
          </cell>
          <cell r="G88">
            <v>7459</v>
          </cell>
          <cell r="I88">
            <v>5899</v>
          </cell>
          <cell r="K88">
            <v>1560</v>
          </cell>
          <cell r="M88">
            <v>0</v>
          </cell>
        </row>
        <row r="89">
          <cell r="A89">
            <v>2086</v>
          </cell>
          <cell r="D89">
            <v>1</v>
          </cell>
          <cell r="E89" t="str">
            <v>㎡</v>
          </cell>
          <cell r="G89">
            <v>7478</v>
          </cell>
          <cell r="I89">
            <v>5918</v>
          </cell>
          <cell r="K89">
            <v>1560</v>
          </cell>
          <cell r="M89">
            <v>0</v>
          </cell>
        </row>
        <row r="90">
          <cell r="A90">
            <v>2087</v>
          </cell>
          <cell r="B90" t="str">
            <v>32.수성페인트</v>
          </cell>
          <cell r="C90" t="str">
            <v>3회,내부</v>
          </cell>
          <cell r="D90">
            <v>1</v>
          </cell>
          <cell r="E90" t="str">
            <v>㎡</v>
          </cell>
          <cell r="G90">
            <v>4885</v>
          </cell>
          <cell r="I90">
            <v>3984</v>
          </cell>
          <cell r="K90">
            <v>822</v>
          </cell>
          <cell r="M90">
            <v>79</v>
          </cell>
        </row>
        <row r="91">
          <cell r="A91">
            <v>2088</v>
          </cell>
          <cell r="D91">
            <v>1</v>
          </cell>
          <cell r="E91" t="str">
            <v>㎡</v>
          </cell>
          <cell r="G91">
            <v>5339</v>
          </cell>
          <cell r="I91">
            <v>4312</v>
          </cell>
          <cell r="K91">
            <v>942</v>
          </cell>
          <cell r="M91">
            <v>85</v>
          </cell>
        </row>
        <row r="92">
          <cell r="A92">
            <v>2089</v>
          </cell>
          <cell r="C92" t="str">
            <v>3회,외부</v>
          </cell>
          <cell r="D92">
            <v>1</v>
          </cell>
          <cell r="E92" t="str">
            <v>㎡</v>
          </cell>
          <cell r="G92">
            <v>5022</v>
          </cell>
          <cell r="I92">
            <v>3955</v>
          </cell>
          <cell r="K92">
            <v>989</v>
          </cell>
          <cell r="M92">
            <v>78</v>
          </cell>
        </row>
        <row r="93">
          <cell r="A93">
            <v>2090</v>
          </cell>
          <cell r="D93">
            <v>1</v>
          </cell>
          <cell r="E93" t="str">
            <v>㎡</v>
          </cell>
          <cell r="G93">
            <v>5417</v>
          </cell>
          <cell r="I93">
            <v>4281</v>
          </cell>
          <cell r="K93">
            <v>1051</v>
          </cell>
          <cell r="M93">
            <v>85</v>
          </cell>
        </row>
        <row r="94">
          <cell r="A94">
            <v>2091</v>
          </cell>
          <cell r="B94" t="str">
            <v>33.수성페인트</v>
          </cell>
          <cell r="C94" t="str">
            <v>3회,내부천정</v>
          </cell>
          <cell r="D94">
            <v>1</v>
          </cell>
          <cell r="E94" t="str">
            <v>㎡</v>
          </cell>
          <cell r="G94">
            <v>5839</v>
          </cell>
          <cell r="I94">
            <v>4783</v>
          </cell>
          <cell r="K94">
            <v>962</v>
          </cell>
          <cell r="M94">
            <v>94</v>
          </cell>
        </row>
        <row r="95">
          <cell r="A95">
            <v>2092</v>
          </cell>
          <cell r="D95">
            <v>1</v>
          </cell>
          <cell r="E95" t="str">
            <v>㎡</v>
          </cell>
          <cell r="G95">
            <v>6376</v>
          </cell>
          <cell r="I95">
            <v>5176</v>
          </cell>
          <cell r="K95">
            <v>1097</v>
          </cell>
          <cell r="M95">
            <v>103</v>
          </cell>
        </row>
        <row r="96">
          <cell r="A96">
            <v>2093</v>
          </cell>
          <cell r="C96" t="str">
            <v>3회,외부천정</v>
          </cell>
          <cell r="D96">
            <v>1</v>
          </cell>
          <cell r="E96" t="str">
            <v>㎡</v>
          </cell>
          <cell r="G96">
            <v>5563</v>
          </cell>
          <cell r="I96">
            <v>4399</v>
          </cell>
          <cell r="K96">
            <v>1077</v>
          </cell>
          <cell r="M96">
            <v>87</v>
          </cell>
        </row>
        <row r="97">
          <cell r="A97">
            <v>2094</v>
          </cell>
          <cell r="D97">
            <v>1</v>
          </cell>
          <cell r="E97" t="str">
            <v>㎡</v>
          </cell>
          <cell r="G97">
            <v>5992</v>
          </cell>
          <cell r="I97">
            <v>4761</v>
          </cell>
          <cell r="K97">
            <v>1136</v>
          </cell>
          <cell r="M97">
            <v>95</v>
          </cell>
        </row>
        <row r="98">
          <cell r="A98">
            <v>2095</v>
          </cell>
          <cell r="B98" t="str">
            <v>34.조합페인트</v>
          </cell>
          <cell r="C98" t="str">
            <v>2회,철재</v>
          </cell>
          <cell r="D98">
            <v>1</v>
          </cell>
          <cell r="E98" t="str">
            <v>㎡</v>
          </cell>
          <cell r="G98">
            <v>4001</v>
          </cell>
          <cell r="I98">
            <v>3240</v>
          </cell>
          <cell r="K98">
            <v>697</v>
          </cell>
          <cell r="M98">
            <v>64</v>
          </cell>
        </row>
        <row r="99">
          <cell r="A99">
            <v>2096</v>
          </cell>
          <cell r="D99">
            <v>1</v>
          </cell>
          <cell r="E99" t="str">
            <v>㎡</v>
          </cell>
          <cell r="G99">
            <v>4550</v>
          </cell>
          <cell r="I99">
            <v>3507</v>
          </cell>
          <cell r="K99">
            <v>973</v>
          </cell>
          <cell r="M99">
            <v>70</v>
          </cell>
        </row>
        <row r="100">
          <cell r="A100">
            <v>2097</v>
          </cell>
          <cell r="B100" t="str">
            <v>35.방청페인트</v>
          </cell>
          <cell r="C100" t="str">
            <v>1회, 철재</v>
          </cell>
          <cell r="D100">
            <v>1</v>
          </cell>
          <cell r="E100" t="str">
            <v>㎡</v>
          </cell>
          <cell r="G100">
            <v>2280</v>
          </cell>
          <cell r="I100">
            <v>1806</v>
          </cell>
          <cell r="K100">
            <v>438</v>
          </cell>
          <cell r="M100">
            <v>36</v>
          </cell>
        </row>
        <row r="101">
          <cell r="A101">
            <v>2098</v>
          </cell>
          <cell r="D101">
            <v>1</v>
          </cell>
          <cell r="E101" t="str">
            <v>㎡</v>
          </cell>
          <cell r="G101">
            <v>2505</v>
          </cell>
          <cell r="I101">
            <v>1955</v>
          </cell>
          <cell r="K101">
            <v>511</v>
          </cell>
          <cell r="M101">
            <v>39</v>
          </cell>
        </row>
        <row r="102">
          <cell r="A102">
            <v>2099</v>
          </cell>
          <cell r="B102" t="str">
            <v>36.세라핀페인트</v>
          </cell>
          <cell r="D102">
            <v>1</v>
          </cell>
          <cell r="E102" t="str">
            <v>㎡</v>
          </cell>
          <cell r="G102">
            <v>4900</v>
          </cell>
          <cell r="I102">
            <v>4516</v>
          </cell>
          <cell r="K102">
            <v>294</v>
          </cell>
          <cell r="M102">
            <v>90</v>
          </cell>
        </row>
        <row r="103">
          <cell r="A103">
            <v>2100</v>
          </cell>
          <cell r="D103">
            <v>1</v>
          </cell>
          <cell r="E103" t="str">
            <v>㎡</v>
          </cell>
          <cell r="G103">
            <v>5361</v>
          </cell>
          <cell r="I103">
            <v>4887</v>
          </cell>
          <cell r="K103">
            <v>377</v>
          </cell>
          <cell r="M103">
            <v>97</v>
          </cell>
        </row>
        <row r="104">
          <cell r="A104">
            <v>2101</v>
          </cell>
          <cell r="B104" t="str">
            <v>37. 바닥하드너 바르기</v>
          </cell>
          <cell r="D104">
            <v>1</v>
          </cell>
          <cell r="E104" t="str">
            <v>㎡</v>
          </cell>
          <cell r="G104">
            <v>33399</v>
          </cell>
          <cell r="I104">
            <v>8308</v>
          </cell>
          <cell r="K104">
            <v>2025</v>
          </cell>
          <cell r="M104">
            <v>23066</v>
          </cell>
        </row>
        <row r="105">
          <cell r="A105">
            <v>2102</v>
          </cell>
          <cell r="D105">
            <v>1</v>
          </cell>
          <cell r="E105" t="str">
            <v>㎡</v>
          </cell>
          <cell r="G105">
            <v>33790</v>
          </cell>
          <cell r="I105">
            <v>8699</v>
          </cell>
          <cell r="K105">
            <v>2025</v>
          </cell>
          <cell r="M105">
            <v>23066</v>
          </cell>
        </row>
        <row r="106">
          <cell r="A106">
            <v>2103</v>
          </cell>
          <cell r="B106" t="str">
            <v>38. 유리끼우기및닦기</v>
          </cell>
          <cell r="D106">
            <v>1</v>
          </cell>
          <cell r="E106" t="str">
            <v>㎡</v>
          </cell>
          <cell r="G106">
            <v>39965</v>
          </cell>
          <cell r="I106">
            <v>20777</v>
          </cell>
          <cell r="K106">
            <v>19188</v>
          </cell>
          <cell r="M106">
            <v>0</v>
          </cell>
        </row>
        <row r="107">
          <cell r="A107">
            <v>2104</v>
          </cell>
          <cell r="D107">
            <v>1</v>
          </cell>
          <cell r="E107" t="str">
            <v>㎡</v>
          </cell>
          <cell r="G107">
            <v>43512</v>
          </cell>
          <cell r="I107">
            <v>22020</v>
          </cell>
          <cell r="K107">
            <v>21492</v>
          </cell>
          <cell r="M107">
            <v>0</v>
          </cell>
        </row>
        <row r="108">
          <cell r="A108">
            <v>2105</v>
          </cell>
          <cell r="B108" t="str">
            <v>39. 도어체크달기</v>
          </cell>
          <cell r="D108">
            <v>1</v>
          </cell>
          <cell r="E108" t="str">
            <v>개소</v>
          </cell>
          <cell r="G108">
            <v>24451</v>
          </cell>
          <cell r="I108">
            <v>4785</v>
          </cell>
          <cell r="K108">
            <v>19000</v>
          </cell>
          <cell r="M108">
            <v>666</v>
          </cell>
        </row>
        <row r="109">
          <cell r="A109">
            <v>2106</v>
          </cell>
          <cell r="D109">
            <v>1</v>
          </cell>
          <cell r="E109" t="str">
            <v>개소</v>
          </cell>
          <cell r="G109">
            <v>24797</v>
          </cell>
          <cell r="I109">
            <v>5048</v>
          </cell>
          <cell r="K109">
            <v>19000</v>
          </cell>
          <cell r="M109">
            <v>749</v>
          </cell>
        </row>
        <row r="110">
          <cell r="A110">
            <v>2107</v>
          </cell>
          <cell r="B110" t="str">
            <v>40. 도어록달기</v>
          </cell>
          <cell r="D110">
            <v>1</v>
          </cell>
          <cell r="E110" t="str">
            <v>개소</v>
          </cell>
          <cell r="G110">
            <v>6559</v>
          </cell>
          <cell r="I110">
            <v>563</v>
          </cell>
          <cell r="K110">
            <v>5980</v>
          </cell>
          <cell r="M110">
            <v>16</v>
          </cell>
        </row>
        <row r="111">
          <cell r="A111">
            <v>2108</v>
          </cell>
          <cell r="D111">
            <v>1</v>
          </cell>
          <cell r="E111" t="str">
            <v>개소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A112">
            <v>2109</v>
          </cell>
          <cell r="B112" t="str">
            <v>41. 선 홈 통</v>
          </cell>
          <cell r="D112">
            <v>1</v>
          </cell>
          <cell r="E112" t="str">
            <v>m</v>
          </cell>
          <cell r="G112">
            <v>25557</v>
          </cell>
          <cell r="I112">
            <v>10772</v>
          </cell>
          <cell r="K112">
            <v>14785</v>
          </cell>
          <cell r="M112">
            <v>0</v>
          </cell>
        </row>
        <row r="113">
          <cell r="A113">
            <v>2110</v>
          </cell>
          <cell r="D113">
            <v>1</v>
          </cell>
          <cell r="E113" t="str">
            <v>m</v>
          </cell>
          <cell r="G113">
            <v>26343</v>
          </cell>
          <cell r="I113">
            <v>11558</v>
          </cell>
          <cell r="K113">
            <v>14785</v>
          </cell>
          <cell r="M113">
            <v>0</v>
          </cell>
        </row>
        <row r="114">
          <cell r="A114">
            <v>2111</v>
          </cell>
          <cell r="B114" t="str">
            <v>42. 루프드레인</v>
          </cell>
          <cell r="D114">
            <v>1</v>
          </cell>
          <cell r="E114" t="str">
            <v>개소</v>
          </cell>
          <cell r="G114">
            <v>15786</v>
          </cell>
          <cell r="I114">
            <v>12513</v>
          </cell>
          <cell r="K114">
            <v>1546</v>
          </cell>
          <cell r="M114">
            <v>1727</v>
          </cell>
        </row>
        <row r="115">
          <cell r="A115">
            <v>2112</v>
          </cell>
          <cell r="D115">
            <v>1</v>
          </cell>
          <cell r="E115" t="str">
            <v>개소</v>
          </cell>
          <cell r="G115">
            <v>18957</v>
          </cell>
          <cell r="I115">
            <v>12796</v>
          </cell>
          <cell r="K115">
            <v>2989</v>
          </cell>
          <cell r="M115">
            <v>3172</v>
          </cell>
        </row>
        <row r="116">
          <cell r="A116">
            <v>2113</v>
          </cell>
          <cell r="B116" t="str">
            <v>43. 칼라아스팔트 싱글잇기</v>
          </cell>
          <cell r="D116">
            <v>1</v>
          </cell>
          <cell r="E116" t="str">
            <v>㎡</v>
          </cell>
          <cell r="G116">
            <v>25420</v>
          </cell>
          <cell r="I116">
            <v>8408</v>
          </cell>
          <cell r="K116">
            <v>16761</v>
          </cell>
          <cell r="M116">
            <v>251</v>
          </cell>
        </row>
        <row r="117">
          <cell r="A117">
            <v>2114</v>
          </cell>
          <cell r="D117">
            <v>1</v>
          </cell>
          <cell r="E117" t="str">
            <v>㎡</v>
          </cell>
          <cell r="G117">
            <v>25210</v>
          </cell>
          <cell r="I117">
            <v>8229</v>
          </cell>
          <cell r="K117">
            <v>16735</v>
          </cell>
          <cell r="M117">
            <v>246</v>
          </cell>
        </row>
        <row r="118">
          <cell r="A118">
            <v>2115</v>
          </cell>
          <cell r="B118" t="str">
            <v>44.동판 후레싱</v>
          </cell>
          <cell r="D118">
            <v>1</v>
          </cell>
          <cell r="E118" t="str">
            <v>m</v>
          </cell>
          <cell r="G118">
            <v>6667</v>
          </cell>
          <cell r="I118">
            <v>1280</v>
          </cell>
          <cell r="K118">
            <v>5387</v>
          </cell>
          <cell r="M118">
            <v>0</v>
          </cell>
        </row>
        <row r="119">
          <cell r="A119">
            <v>2116</v>
          </cell>
          <cell r="D119">
            <v>1</v>
          </cell>
          <cell r="E119" t="str">
            <v>m</v>
          </cell>
          <cell r="G119">
            <v>6621</v>
          </cell>
          <cell r="I119">
            <v>1234</v>
          </cell>
          <cell r="K119">
            <v>5387</v>
          </cell>
          <cell r="M119">
            <v>0</v>
          </cell>
        </row>
      </sheetData>
      <sheetData sheetId="1">
        <row r="1">
          <cell r="N1" t="str">
            <v>[상단:계약체결시, 하단:물가변동시]</v>
          </cell>
        </row>
        <row r="2">
          <cell r="B2" t="str">
            <v>구  분</v>
          </cell>
          <cell r="C2" t="str">
            <v>종  별</v>
          </cell>
          <cell r="D2" t="str">
            <v>원 수</v>
          </cell>
          <cell r="E2" t="str">
            <v>단 위</v>
          </cell>
          <cell r="F2" t="str">
            <v>총  액</v>
          </cell>
          <cell r="H2" t="str">
            <v>노 무 비</v>
          </cell>
          <cell r="J2" t="str">
            <v>재 료 비</v>
          </cell>
          <cell r="L2" t="str">
            <v>경 비</v>
          </cell>
          <cell r="N2" t="str">
            <v>비 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1001</v>
          </cell>
          <cell r="B4" t="str">
            <v>⊙ 그라우트 플랜트설치 (현탁액)</v>
          </cell>
          <cell r="G4">
            <v>417172</v>
          </cell>
          <cell r="I4">
            <v>399171</v>
          </cell>
          <cell r="K4">
            <v>18001</v>
          </cell>
          <cell r="M4">
            <v>0</v>
          </cell>
        </row>
        <row r="5">
          <cell r="A5">
            <v>1002</v>
          </cell>
          <cell r="G5">
            <v>438059</v>
          </cell>
          <cell r="I5">
            <v>420058</v>
          </cell>
          <cell r="K5">
            <v>18001</v>
          </cell>
          <cell r="M5">
            <v>0</v>
          </cell>
        </row>
        <row r="6">
          <cell r="A6">
            <v>1003</v>
          </cell>
          <cell r="B6" t="str">
            <v>⊙ 그라우트 플랜트설치 ( 반용액,몰탈 )</v>
          </cell>
          <cell r="G6">
            <v>629860</v>
          </cell>
          <cell r="I6">
            <v>598756</v>
          </cell>
          <cell r="K6">
            <v>31104</v>
          </cell>
          <cell r="M6">
            <v>0</v>
          </cell>
        </row>
        <row r="7">
          <cell r="A7">
            <v>1004</v>
          </cell>
          <cell r="G7">
            <v>661191</v>
          </cell>
          <cell r="I7">
            <v>630087</v>
          </cell>
          <cell r="K7">
            <v>31104</v>
          </cell>
          <cell r="M7">
            <v>0</v>
          </cell>
        </row>
        <row r="8">
          <cell r="A8">
            <v>1005</v>
          </cell>
          <cell r="B8" t="str">
            <v>⊙ 그라우트 플랜트설치 ( 약 액 )</v>
          </cell>
          <cell r="G8">
            <v>829446</v>
          </cell>
          <cell r="I8">
            <v>798342</v>
          </cell>
          <cell r="K8">
            <v>31104</v>
          </cell>
          <cell r="M8">
            <v>0</v>
          </cell>
        </row>
        <row r="9">
          <cell r="A9">
            <v>1006</v>
          </cell>
          <cell r="G9">
            <v>871220</v>
          </cell>
          <cell r="I9">
            <v>840116</v>
          </cell>
          <cell r="K9">
            <v>31104</v>
          </cell>
          <cell r="M9">
            <v>0</v>
          </cell>
        </row>
        <row r="10">
          <cell r="A10">
            <v>1007</v>
          </cell>
          <cell r="B10" t="str">
            <v>⊙  급수배관비 (100/회) 구경 25mm</v>
          </cell>
          <cell r="G10">
            <v>120435</v>
          </cell>
          <cell r="I10">
            <v>110176</v>
          </cell>
          <cell r="K10">
            <v>10259</v>
          </cell>
          <cell r="M10">
            <v>0</v>
          </cell>
        </row>
        <row r="11">
          <cell r="A11">
            <v>1008</v>
          </cell>
          <cell r="G11">
            <v>133856</v>
          </cell>
          <cell r="I11">
            <v>123597</v>
          </cell>
          <cell r="K11">
            <v>10259</v>
          </cell>
          <cell r="M11">
            <v>0</v>
          </cell>
        </row>
        <row r="12">
          <cell r="A12">
            <v>1009</v>
          </cell>
          <cell r="B12" t="str">
            <v>⊙  급수배관비 (100/회) 구경 32mm</v>
          </cell>
          <cell r="G12">
            <v>120435</v>
          </cell>
          <cell r="I12">
            <v>110176</v>
          </cell>
          <cell r="K12">
            <v>10259</v>
          </cell>
          <cell r="M12">
            <v>0</v>
          </cell>
        </row>
        <row r="13">
          <cell r="A13">
            <v>1010</v>
          </cell>
          <cell r="G13">
            <v>133856</v>
          </cell>
          <cell r="I13">
            <v>123597</v>
          </cell>
          <cell r="K13">
            <v>10259</v>
          </cell>
          <cell r="M13">
            <v>0</v>
          </cell>
        </row>
        <row r="14">
          <cell r="A14">
            <v>1011</v>
          </cell>
          <cell r="B14" t="str">
            <v>⊙ 급수배관비 (100/회) 구경 40mm</v>
          </cell>
          <cell r="G14">
            <v>157161</v>
          </cell>
          <cell r="I14">
            <v>146902</v>
          </cell>
          <cell r="K14">
            <v>10259</v>
          </cell>
          <cell r="M14">
            <v>0</v>
          </cell>
        </row>
        <row r="15">
          <cell r="A15">
            <v>1012</v>
          </cell>
          <cell r="G15">
            <v>175056</v>
          </cell>
          <cell r="I15">
            <v>164797</v>
          </cell>
          <cell r="K15">
            <v>10259</v>
          </cell>
          <cell r="M15">
            <v>0</v>
          </cell>
        </row>
        <row r="16">
          <cell r="A16">
            <v>1013</v>
          </cell>
          <cell r="B16" t="str">
            <v>⊙ 급수배관비 (100/회) 구경 50mm</v>
          </cell>
          <cell r="G16">
            <v>164364</v>
          </cell>
          <cell r="I16">
            <v>146902</v>
          </cell>
          <cell r="K16">
            <v>17462</v>
          </cell>
          <cell r="M16">
            <v>0</v>
          </cell>
        </row>
        <row r="17">
          <cell r="A17">
            <v>1014</v>
          </cell>
          <cell r="G17">
            <v>182259</v>
          </cell>
          <cell r="I17">
            <v>164797</v>
          </cell>
          <cell r="K17">
            <v>17462</v>
          </cell>
          <cell r="M17">
            <v>0</v>
          </cell>
        </row>
        <row r="18">
          <cell r="A18">
            <v>1015</v>
          </cell>
          <cell r="B18" t="str">
            <v>⊙ 급수펌프운전비 5HP  일</v>
          </cell>
          <cell r="G18">
            <v>52343</v>
          </cell>
          <cell r="I18">
            <v>33323</v>
          </cell>
          <cell r="K18">
            <v>2412</v>
          </cell>
          <cell r="M18">
            <v>16608</v>
          </cell>
        </row>
        <row r="19">
          <cell r="A19">
            <v>1016</v>
          </cell>
          <cell r="G19">
            <v>56979</v>
          </cell>
          <cell r="I19">
            <v>37483</v>
          </cell>
          <cell r="K19">
            <v>2888</v>
          </cell>
          <cell r="M19">
            <v>16608</v>
          </cell>
        </row>
        <row r="20">
          <cell r="A20">
            <v>1017</v>
          </cell>
          <cell r="B20" t="str">
            <v>⊙  급수펌프운전비 9HP  일</v>
          </cell>
          <cell r="G20">
            <v>54757</v>
          </cell>
          <cell r="I20">
            <v>33323</v>
          </cell>
          <cell r="K20">
            <v>4826</v>
          </cell>
          <cell r="M20">
            <v>16608</v>
          </cell>
        </row>
        <row r="21">
          <cell r="A21">
            <v>1018</v>
          </cell>
          <cell r="G21">
            <v>59868</v>
          </cell>
          <cell r="I21">
            <v>37483</v>
          </cell>
          <cell r="K21">
            <v>5777</v>
          </cell>
          <cell r="M21">
            <v>16608</v>
          </cell>
        </row>
        <row r="22">
          <cell r="A22">
            <v>1019</v>
          </cell>
          <cell r="B22" t="str">
            <v>⊙  급수펌프운전비 15HP  일</v>
          </cell>
          <cell r="G22">
            <v>65020</v>
          </cell>
          <cell r="I22">
            <v>33323</v>
          </cell>
          <cell r="K22">
            <v>7721</v>
          </cell>
          <cell r="M22">
            <v>23976</v>
          </cell>
        </row>
        <row r="23">
          <cell r="A23">
            <v>1020</v>
          </cell>
          <cell r="G23">
            <v>70702</v>
          </cell>
          <cell r="I23">
            <v>37483</v>
          </cell>
          <cell r="K23">
            <v>9243</v>
          </cell>
          <cell r="M23">
            <v>23976</v>
          </cell>
        </row>
        <row r="24">
          <cell r="A24">
            <v>1021</v>
          </cell>
          <cell r="B24" t="str">
            <v>⊙  이동조립 (평탄부)</v>
          </cell>
          <cell r="G24">
            <v>33322</v>
          </cell>
          <cell r="I24">
            <v>33322</v>
          </cell>
          <cell r="K24">
            <v>0</v>
          </cell>
          <cell r="M24">
            <v>0</v>
          </cell>
        </row>
        <row r="25">
          <cell r="A25">
            <v>1022</v>
          </cell>
          <cell r="G25">
            <v>34418</v>
          </cell>
          <cell r="I25">
            <v>34418</v>
          </cell>
          <cell r="K25">
            <v>0</v>
          </cell>
          <cell r="M25">
            <v>0</v>
          </cell>
        </row>
        <row r="26">
          <cell r="A26">
            <v>1023</v>
          </cell>
          <cell r="B26" t="str">
            <v>⊙  이동조립 (경사부)</v>
          </cell>
          <cell r="G26">
            <v>43985</v>
          </cell>
          <cell r="I26">
            <v>43985</v>
          </cell>
          <cell r="K26">
            <v>0</v>
          </cell>
          <cell r="M26">
            <v>0</v>
          </cell>
        </row>
        <row r="27">
          <cell r="A27">
            <v>1024</v>
          </cell>
          <cell r="G27">
            <v>45431</v>
          </cell>
          <cell r="I27">
            <v>45431</v>
          </cell>
          <cell r="K27">
            <v>0</v>
          </cell>
          <cell r="M27">
            <v>0</v>
          </cell>
        </row>
        <row r="28">
          <cell r="A28">
            <v>1025</v>
          </cell>
          <cell r="B28" t="str">
            <v>⊙  이동조립 (시험공)</v>
          </cell>
          <cell r="G28">
            <v>133289</v>
          </cell>
          <cell r="I28">
            <v>133289</v>
          </cell>
          <cell r="K28">
            <v>0</v>
          </cell>
          <cell r="M28">
            <v>0</v>
          </cell>
        </row>
        <row r="29">
          <cell r="A29">
            <v>1026</v>
          </cell>
          <cell r="G29">
            <v>137673</v>
          </cell>
          <cell r="I29">
            <v>137673</v>
          </cell>
          <cell r="K29">
            <v>0</v>
          </cell>
          <cell r="M29">
            <v>0</v>
          </cell>
        </row>
        <row r="30">
          <cell r="A30">
            <v>1027</v>
          </cell>
          <cell r="B30" t="str">
            <v>⊙  찬공  토사,점토,풍화대(BX, m당)</v>
          </cell>
          <cell r="G30">
            <v>31865</v>
          </cell>
          <cell r="I30">
            <v>28194</v>
          </cell>
          <cell r="K30">
            <v>1998</v>
          </cell>
          <cell r="M30">
            <v>1673</v>
          </cell>
        </row>
        <row r="31">
          <cell r="A31">
            <v>1028</v>
          </cell>
          <cell r="G31">
            <v>32915</v>
          </cell>
          <cell r="I31">
            <v>29147</v>
          </cell>
          <cell r="K31">
            <v>2095</v>
          </cell>
          <cell r="M31">
            <v>1673</v>
          </cell>
        </row>
        <row r="32">
          <cell r="A32">
            <v>1029</v>
          </cell>
          <cell r="B32" t="str">
            <v>⊙  찬공  모래층(BX, m당)</v>
          </cell>
          <cell r="G32">
            <v>62964</v>
          </cell>
          <cell r="I32">
            <v>56830</v>
          </cell>
          <cell r="K32">
            <v>4461</v>
          </cell>
          <cell r="M32">
            <v>1673</v>
          </cell>
        </row>
        <row r="33">
          <cell r="A33">
            <v>1030</v>
          </cell>
          <cell r="G33">
            <v>65098</v>
          </cell>
          <cell r="I33">
            <v>58774</v>
          </cell>
          <cell r="K33">
            <v>4651</v>
          </cell>
          <cell r="M33">
            <v>1673</v>
          </cell>
        </row>
        <row r="34">
          <cell r="A34">
            <v>1031</v>
          </cell>
          <cell r="B34" t="str">
            <v>⊙  찬공  자갈층(BX, m당)</v>
          </cell>
          <cell r="G34">
            <v>132502</v>
          </cell>
          <cell r="I34">
            <v>93464</v>
          </cell>
          <cell r="K34">
            <v>37365</v>
          </cell>
          <cell r="M34">
            <v>1673</v>
          </cell>
        </row>
        <row r="35">
          <cell r="A35">
            <v>1032</v>
          </cell>
          <cell r="G35">
            <v>136016</v>
          </cell>
          <cell r="I35">
            <v>96661</v>
          </cell>
          <cell r="K35">
            <v>37682</v>
          </cell>
          <cell r="M35">
            <v>1673</v>
          </cell>
        </row>
        <row r="36">
          <cell r="A36">
            <v>1033</v>
          </cell>
          <cell r="B36" t="str">
            <v>⊙  찬공  호박돌층(BX, m당)</v>
          </cell>
          <cell r="G36">
            <v>189204</v>
          </cell>
          <cell r="I36">
            <v>156741</v>
          </cell>
          <cell r="K36">
            <v>30790</v>
          </cell>
          <cell r="M36">
            <v>1673</v>
          </cell>
        </row>
        <row r="37">
          <cell r="A37">
            <v>1034</v>
          </cell>
          <cell r="G37">
            <v>195092</v>
          </cell>
          <cell r="I37">
            <v>162101</v>
          </cell>
          <cell r="K37">
            <v>31318</v>
          </cell>
          <cell r="M37">
            <v>1673</v>
          </cell>
        </row>
        <row r="38">
          <cell r="A38">
            <v>1035</v>
          </cell>
          <cell r="B38" t="str">
            <v>⊙  찬공  풍화암층(AX, m당)</v>
          </cell>
          <cell r="G38">
            <v>45369</v>
          </cell>
          <cell r="I38">
            <v>34641</v>
          </cell>
          <cell r="K38">
            <v>8621</v>
          </cell>
          <cell r="M38">
            <v>2107</v>
          </cell>
        </row>
        <row r="39">
          <cell r="A39">
            <v>1036</v>
          </cell>
          <cell r="G39">
            <v>46664</v>
          </cell>
          <cell r="I39">
            <v>35813</v>
          </cell>
          <cell r="K39">
            <v>8744</v>
          </cell>
          <cell r="M39">
            <v>2107</v>
          </cell>
        </row>
        <row r="40">
          <cell r="A40">
            <v>1037</v>
          </cell>
          <cell r="B40" t="str">
            <v>⊙  찬공  연암층(AX, m당)</v>
          </cell>
          <cell r="G40">
            <v>69176</v>
          </cell>
          <cell r="I40">
            <v>50621</v>
          </cell>
          <cell r="K40">
            <v>15605</v>
          </cell>
          <cell r="M40">
            <v>2950</v>
          </cell>
        </row>
        <row r="41">
          <cell r="A41">
            <v>1038</v>
          </cell>
          <cell r="G41">
            <v>71079</v>
          </cell>
          <cell r="I41">
            <v>52351</v>
          </cell>
          <cell r="K41">
            <v>15778</v>
          </cell>
          <cell r="M41">
            <v>2950</v>
          </cell>
        </row>
        <row r="42">
          <cell r="A42">
            <v>1039</v>
          </cell>
          <cell r="B42" t="str">
            <v>⊙ 찬공  보통암층AX    m당</v>
          </cell>
          <cell r="G42">
            <v>80614</v>
          </cell>
          <cell r="I42">
            <v>61944</v>
          </cell>
          <cell r="K42">
            <v>15065</v>
          </cell>
          <cell r="M42">
            <v>3605</v>
          </cell>
        </row>
        <row r="43">
          <cell r="A43">
            <v>1040</v>
          </cell>
          <cell r="G43">
            <v>82944</v>
          </cell>
          <cell r="I43">
            <v>64063</v>
          </cell>
          <cell r="K43">
            <v>15276</v>
          </cell>
          <cell r="M43">
            <v>3605</v>
          </cell>
        </row>
        <row r="44">
          <cell r="A44">
            <v>1041</v>
          </cell>
          <cell r="B44" t="str">
            <v>⊙ 찬공  경암층AX    m당</v>
          </cell>
          <cell r="G44">
            <v>85387</v>
          </cell>
          <cell r="I44">
            <v>55953</v>
          </cell>
          <cell r="K44">
            <v>25962</v>
          </cell>
          <cell r="M44">
            <v>3472</v>
          </cell>
        </row>
        <row r="45">
          <cell r="A45">
            <v>1042</v>
          </cell>
          <cell r="G45">
            <v>87484</v>
          </cell>
          <cell r="I45">
            <v>57859</v>
          </cell>
          <cell r="K45">
            <v>26153</v>
          </cell>
          <cell r="M45">
            <v>3472</v>
          </cell>
        </row>
        <row r="46">
          <cell r="A46">
            <v>1043</v>
          </cell>
          <cell r="B46" t="str">
            <v>⊙ 찬공  극경암층AX    m당</v>
          </cell>
          <cell r="G46">
            <v>107090</v>
          </cell>
          <cell r="I46">
            <v>71934</v>
          </cell>
          <cell r="K46">
            <v>31684</v>
          </cell>
          <cell r="M46">
            <v>3472</v>
          </cell>
        </row>
        <row r="47">
          <cell r="A47">
            <v>1044</v>
          </cell>
          <cell r="G47">
            <v>109797</v>
          </cell>
          <cell r="I47">
            <v>74397</v>
          </cell>
          <cell r="K47">
            <v>31928</v>
          </cell>
          <cell r="M47">
            <v>3472</v>
          </cell>
        </row>
        <row r="48">
          <cell r="A48">
            <v>1045</v>
          </cell>
          <cell r="B48" t="str">
            <v>⊙  찬공  풍화암층층(BX, m당)</v>
          </cell>
          <cell r="G48">
            <v>50086</v>
          </cell>
          <cell r="I48">
            <v>39299</v>
          </cell>
          <cell r="K48">
            <v>8680</v>
          </cell>
          <cell r="M48">
            <v>2107</v>
          </cell>
        </row>
        <row r="49">
          <cell r="A49">
            <v>1046</v>
          </cell>
          <cell r="G49">
            <v>51563</v>
          </cell>
          <cell r="I49">
            <v>40640</v>
          </cell>
          <cell r="K49">
            <v>8816</v>
          </cell>
          <cell r="M49">
            <v>2107</v>
          </cell>
        </row>
        <row r="50">
          <cell r="A50">
            <v>1047</v>
          </cell>
          <cell r="B50" t="str">
            <v>⊙  찬공  연암층(BX, m당)</v>
          </cell>
          <cell r="G50">
            <v>75042</v>
          </cell>
          <cell r="I50">
            <v>56612</v>
          </cell>
          <cell r="K50">
            <v>14958</v>
          </cell>
          <cell r="M50">
            <v>3472</v>
          </cell>
        </row>
        <row r="51">
          <cell r="A51">
            <v>1048</v>
          </cell>
          <cell r="G51">
            <v>77177</v>
          </cell>
          <cell r="I51">
            <v>58556</v>
          </cell>
          <cell r="K51">
            <v>15149</v>
          </cell>
          <cell r="M51">
            <v>3472</v>
          </cell>
        </row>
        <row r="52">
          <cell r="A52">
            <v>1049</v>
          </cell>
          <cell r="B52" t="str">
            <v>⊙  찬공  보통암층(BX, m당)</v>
          </cell>
          <cell r="G52">
            <v>88629</v>
          </cell>
          <cell r="I52">
            <v>67935</v>
          </cell>
          <cell r="K52">
            <v>16737</v>
          </cell>
          <cell r="M52">
            <v>3957</v>
          </cell>
        </row>
        <row r="53">
          <cell r="A53">
            <v>1050</v>
          </cell>
          <cell r="G53">
            <v>91193</v>
          </cell>
          <cell r="I53">
            <v>70267</v>
          </cell>
          <cell r="K53">
            <v>16969</v>
          </cell>
          <cell r="M53">
            <v>3957</v>
          </cell>
        </row>
        <row r="54">
          <cell r="A54">
            <v>1051</v>
          </cell>
          <cell r="B54" t="str">
            <v>⊙  찬공  경암층(BX, m당)</v>
          </cell>
          <cell r="G54">
            <v>97691</v>
          </cell>
          <cell r="I54">
            <v>61944</v>
          </cell>
          <cell r="K54">
            <v>31790</v>
          </cell>
          <cell r="M54">
            <v>3957</v>
          </cell>
        </row>
        <row r="55">
          <cell r="A55">
            <v>1052</v>
          </cell>
          <cell r="G55">
            <v>100021</v>
          </cell>
          <cell r="I55">
            <v>64063</v>
          </cell>
          <cell r="K55">
            <v>32001</v>
          </cell>
          <cell r="M55">
            <v>3957</v>
          </cell>
        </row>
        <row r="56">
          <cell r="A56">
            <v>1053</v>
          </cell>
          <cell r="B56" t="str">
            <v>⊙  찬공  극경암층(BX, m당)</v>
          </cell>
          <cell r="G56">
            <v>123409</v>
          </cell>
          <cell r="I56">
            <v>80590</v>
          </cell>
          <cell r="K56">
            <v>38862</v>
          </cell>
          <cell r="M56">
            <v>3957</v>
          </cell>
        </row>
        <row r="57">
          <cell r="A57">
            <v>1054</v>
          </cell>
          <cell r="G57">
            <v>126446</v>
          </cell>
          <cell r="I57">
            <v>83355</v>
          </cell>
          <cell r="K57">
            <v>39134</v>
          </cell>
          <cell r="M57">
            <v>3957</v>
          </cell>
        </row>
        <row r="58">
          <cell r="A58">
            <v>1055</v>
          </cell>
          <cell r="B58" t="str">
            <v>⊙  에어찬공  ( 제당경사부찬공 )</v>
          </cell>
          <cell r="G58">
            <v>59247</v>
          </cell>
          <cell r="I58">
            <v>25524</v>
          </cell>
          <cell r="K58">
            <v>13875</v>
          </cell>
          <cell r="M58">
            <v>19848</v>
          </cell>
        </row>
        <row r="59">
          <cell r="A59">
            <v>1056</v>
          </cell>
          <cell r="G59">
            <v>63069</v>
          </cell>
          <cell r="I59">
            <v>26612</v>
          </cell>
          <cell r="K59">
            <v>16609</v>
          </cell>
          <cell r="M59">
            <v>19848</v>
          </cell>
        </row>
        <row r="60">
          <cell r="A60">
            <v>1057</v>
          </cell>
          <cell r="B60" t="str">
            <v>⊙  에어찬공  ( 터널내부찬공 )</v>
          </cell>
          <cell r="G60">
            <v>31776</v>
          </cell>
          <cell r="I60">
            <v>25524</v>
          </cell>
          <cell r="K60">
            <v>3679</v>
          </cell>
          <cell r="M60">
            <v>2573</v>
          </cell>
        </row>
        <row r="61">
          <cell r="A61">
            <v>1058</v>
          </cell>
          <cell r="G61">
            <v>33590</v>
          </cell>
          <cell r="I61">
            <v>26612</v>
          </cell>
          <cell r="K61">
            <v>4405</v>
          </cell>
          <cell r="M61">
            <v>2573</v>
          </cell>
        </row>
        <row r="62">
          <cell r="A62">
            <v>1059</v>
          </cell>
          <cell r="B62" t="str">
            <v>⊙  주입공비(1)  ( 양회대당 )</v>
          </cell>
          <cell r="G62">
            <v>457357</v>
          </cell>
          <cell r="I62">
            <v>399171</v>
          </cell>
          <cell r="K62">
            <v>36538</v>
          </cell>
          <cell r="M62">
            <v>21648</v>
          </cell>
        </row>
        <row r="63">
          <cell r="A63">
            <v>1060</v>
          </cell>
          <cell r="G63">
            <v>479195</v>
          </cell>
          <cell r="I63">
            <v>420058</v>
          </cell>
          <cell r="K63">
            <v>37489</v>
          </cell>
          <cell r="M63">
            <v>21648</v>
          </cell>
        </row>
        <row r="64">
          <cell r="A64">
            <v>1061</v>
          </cell>
          <cell r="B64" t="str">
            <v>⊙  주입공비(1)  ( 반용액,몰탈,약액 )</v>
          </cell>
          <cell r="G64">
            <v>559166</v>
          </cell>
          <cell r="I64">
            <v>531180</v>
          </cell>
          <cell r="K64">
            <v>4826</v>
          </cell>
          <cell r="M64">
            <v>23160</v>
          </cell>
        </row>
        <row r="65">
          <cell r="A65">
            <v>1062</v>
          </cell>
          <cell r="G65">
            <v>593484</v>
          </cell>
          <cell r="I65">
            <v>564547</v>
          </cell>
          <cell r="K65">
            <v>5777</v>
          </cell>
          <cell r="M65">
            <v>23160</v>
          </cell>
        </row>
        <row r="66">
          <cell r="A66">
            <v>1063</v>
          </cell>
          <cell r="B66" t="str">
            <v>⊙  투 수 시 험 (1회당)</v>
          </cell>
          <cell r="G66">
            <v>47465.399999999994</v>
          </cell>
          <cell r="I66">
            <v>35918.199999999997</v>
          </cell>
          <cell r="K66">
            <v>916.90000000000009</v>
          </cell>
          <cell r="M66">
            <v>10630.3</v>
          </cell>
        </row>
        <row r="67">
          <cell r="A67">
            <v>1064</v>
          </cell>
          <cell r="G67">
            <v>48990.399999999994</v>
          </cell>
          <cell r="I67">
            <v>37262.5</v>
          </cell>
          <cell r="K67">
            <v>1097.6000000000001</v>
          </cell>
          <cell r="M67">
            <v>10630.3</v>
          </cell>
        </row>
        <row r="68">
          <cell r="A68">
            <v>1065</v>
          </cell>
          <cell r="B68" t="str">
            <v>⊙  닛 블 설 치 (A TYPE)</v>
          </cell>
          <cell r="G68">
            <v>2593</v>
          </cell>
          <cell r="I68">
            <v>123</v>
          </cell>
          <cell r="K68">
            <v>2470</v>
          </cell>
          <cell r="M68">
            <v>0</v>
          </cell>
        </row>
        <row r="69">
          <cell r="A69">
            <v>1066</v>
          </cell>
          <cell r="G69">
            <v>2593</v>
          </cell>
          <cell r="I69">
            <v>123</v>
          </cell>
          <cell r="K69">
            <v>2470</v>
          </cell>
          <cell r="M69">
            <v>0</v>
          </cell>
        </row>
        <row r="70">
          <cell r="A70">
            <v>1067</v>
          </cell>
          <cell r="B70" t="str">
            <v>⊙  닛 블 설 치 (B TYPE)</v>
          </cell>
          <cell r="G70">
            <v>1654</v>
          </cell>
          <cell r="I70">
            <v>78</v>
          </cell>
          <cell r="K70">
            <v>1576</v>
          </cell>
          <cell r="M70">
            <v>0</v>
          </cell>
        </row>
        <row r="71">
          <cell r="A71">
            <v>1068</v>
          </cell>
          <cell r="G71">
            <v>1654</v>
          </cell>
          <cell r="I71">
            <v>78</v>
          </cell>
          <cell r="K71">
            <v>1576</v>
          </cell>
          <cell r="M71">
            <v>0</v>
          </cell>
        </row>
        <row r="72">
          <cell r="A72">
            <v>1069</v>
          </cell>
          <cell r="B72" t="str">
            <v>⊙  닛블설치(C TYPE)풍화암</v>
          </cell>
          <cell r="G72">
            <v>4502</v>
          </cell>
          <cell r="I72">
            <v>1014</v>
          </cell>
          <cell r="K72">
            <v>2856</v>
          </cell>
          <cell r="M72">
            <v>632</v>
          </cell>
        </row>
        <row r="73">
          <cell r="A73">
            <v>1070</v>
          </cell>
          <cell r="G73">
            <v>4502</v>
          </cell>
          <cell r="I73">
            <v>1014</v>
          </cell>
          <cell r="K73">
            <v>2856</v>
          </cell>
          <cell r="M73">
            <v>632</v>
          </cell>
        </row>
        <row r="74">
          <cell r="A74">
            <v>1071</v>
          </cell>
          <cell r="B74" t="str">
            <v>⊙  닛블설치(C TYPE)연암</v>
          </cell>
          <cell r="G74">
            <v>4701</v>
          </cell>
          <cell r="I74">
            <v>937</v>
          </cell>
          <cell r="K74">
            <v>2998</v>
          </cell>
          <cell r="M74">
            <v>766</v>
          </cell>
        </row>
        <row r="75">
          <cell r="A75">
            <v>1072</v>
          </cell>
          <cell r="G75">
            <v>4701</v>
          </cell>
          <cell r="I75">
            <v>937</v>
          </cell>
          <cell r="K75">
            <v>2998</v>
          </cell>
          <cell r="M75">
            <v>766</v>
          </cell>
        </row>
        <row r="76">
          <cell r="A76">
            <v>1073</v>
          </cell>
          <cell r="B76" t="str">
            <v>⊙  닛블설치(C TYPE)보통암</v>
          </cell>
          <cell r="G76">
            <v>5140</v>
          </cell>
          <cell r="I76">
            <v>1210</v>
          </cell>
          <cell r="K76">
            <v>3066</v>
          </cell>
          <cell r="M76">
            <v>864</v>
          </cell>
        </row>
        <row r="77">
          <cell r="A77">
            <v>1074</v>
          </cell>
          <cell r="G77">
            <v>5140</v>
          </cell>
          <cell r="I77">
            <v>1210</v>
          </cell>
          <cell r="K77">
            <v>3066</v>
          </cell>
          <cell r="M77">
            <v>864</v>
          </cell>
        </row>
        <row r="78">
          <cell r="A78">
            <v>1075</v>
          </cell>
          <cell r="B78" t="str">
            <v>⊙  닛블설치(C TYPE)경암</v>
          </cell>
          <cell r="G78">
            <v>5813</v>
          </cell>
          <cell r="I78">
            <v>1523</v>
          </cell>
          <cell r="K78">
            <v>3061</v>
          </cell>
          <cell r="M78">
            <v>1229</v>
          </cell>
        </row>
        <row r="79">
          <cell r="A79">
            <v>1076</v>
          </cell>
          <cell r="G79">
            <v>5813</v>
          </cell>
          <cell r="I79">
            <v>1523</v>
          </cell>
          <cell r="K79">
            <v>3061</v>
          </cell>
          <cell r="M79">
            <v>1229</v>
          </cell>
        </row>
        <row r="80">
          <cell r="A80">
            <v>1077</v>
          </cell>
          <cell r="B80" t="str">
            <v>⊙  닛블설치(D TYPE)풍화암</v>
          </cell>
          <cell r="G80">
            <v>3517</v>
          </cell>
          <cell r="I80">
            <v>873</v>
          </cell>
          <cell r="K80">
            <v>2012</v>
          </cell>
          <cell r="M80">
            <v>632</v>
          </cell>
        </row>
        <row r="81">
          <cell r="A81">
            <v>1078</v>
          </cell>
          <cell r="G81">
            <v>3517</v>
          </cell>
          <cell r="I81">
            <v>873</v>
          </cell>
          <cell r="K81">
            <v>2012</v>
          </cell>
          <cell r="M81">
            <v>632</v>
          </cell>
        </row>
        <row r="82">
          <cell r="A82">
            <v>1079</v>
          </cell>
          <cell r="B82" t="str">
            <v>⊙  닛블설치(D TYPE)연암</v>
          </cell>
          <cell r="G82">
            <v>3912</v>
          </cell>
          <cell r="I82">
            <v>1042</v>
          </cell>
          <cell r="K82">
            <v>2104</v>
          </cell>
          <cell r="M82">
            <v>766</v>
          </cell>
        </row>
        <row r="83">
          <cell r="A83">
            <v>1080</v>
          </cell>
          <cell r="G83">
            <v>3912</v>
          </cell>
          <cell r="I83">
            <v>1042</v>
          </cell>
          <cell r="K83">
            <v>2104</v>
          </cell>
          <cell r="M83">
            <v>766</v>
          </cell>
        </row>
        <row r="84">
          <cell r="A84">
            <v>1081</v>
          </cell>
          <cell r="B84" t="str">
            <v>⊙  닛블설치(D TYPE)보통암</v>
          </cell>
          <cell r="G84">
            <v>4201</v>
          </cell>
          <cell r="I84">
            <v>1165</v>
          </cell>
          <cell r="K84">
            <v>2172</v>
          </cell>
          <cell r="M84">
            <v>864</v>
          </cell>
        </row>
        <row r="85">
          <cell r="A85">
            <v>1082</v>
          </cell>
          <cell r="G85">
            <v>4201</v>
          </cell>
          <cell r="I85">
            <v>1165</v>
          </cell>
          <cell r="K85">
            <v>2172</v>
          </cell>
          <cell r="M85">
            <v>864</v>
          </cell>
        </row>
        <row r="86">
          <cell r="A86">
            <v>1083</v>
          </cell>
          <cell r="B86" t="str">
            <v>⊙  닛블설치(D TYPE)경암</v>
          </cell>
          <cell r="G86">
            <v>4482</v>
          </cell>
          <cell r="I86">
            <v>1256</v>
          </cell>
          <cell r="K86">
            <v>2250</v>
          </cell>
          <cell r="M86">
            <v>976</v>
          </cell>
        </row>
        <row r="87">
          <cell r="A87">
            <v>1084</v>
          </cell>
          <cell r="G87">
            <v>4482</v>
          </cell>
          <cell r="I87">
            <v>1256</v>
          </cell>
          <cell r="K87">
            <v>2250</v>
          </cell>
          <cell r="M87">
            <v>976</v>
          </cell>
        </row>
        <row r="88">
          <cell r="A88">
            <v>1085</v>
          </cell>
          <cell r="B88" t="str">
            <v xml:space="preserve">⊙  비 계 설 치 (1공 ㎡당) </v>
          </cell>
          <cell r="G88">
            <v>19023</v>
          </cell>
          <cell r="I88">
            <v>18147</v>
          </cell>
          <cell r="K88">
            <v>876</v>
          </cell>
          <cell r="M88">
            <v>0</v>
          </cell>
        </row>
        <row r="89">
          <cell r="A89">
            <v>1086</v>
          </cell>
          <cell r="G89">
            <v>20274</v>
          </cell>
          <cell r="I89">
            <v>19398</v>
          </cell>
          <cell r="K89">
            <v>876</v>
          </cell>
          <cell r="M89">
            <v>0</v>
          </cell>
        </row>
        <row r="90">
          <cell r="A90">
            <v>1087</v>
          </cell>
          <cell r="B90" t="str">
            <v xml:space="preserve">⊙  비 계 상 판 거 푸 집 (1공 ㎥당) </v>
          </cell>
          <cell r="G90">
            <v>11450</v>
          </cell>
          <cell r="I90">
            <v>7323</v>
          </cell>
          <cell r="K90">
            <v>4127</v>
          </cell>
          <cell r="M90">
            <v>0</v>
          </cell>
        </row>
        <row r="91">
          <cell r="A91">
            <v>1088</v>
          </cell>
          <cell r="G91">
            <v>11450</v>
          </cell>
          <cell r="I91">
            <v>7323</v>
          </cell>
          <cell r="K91">
            <v>4127</v>
          </cell>
          <cell r="M91">
            <v>0</v>
          </cell>
        </row>
        <row r="92">
          <cell r="A92">
            <v>1089</v>
          </cell>
          <cell r="B92" t="str">
            <v xml:space="preserve">⊙  코 아 박 스  제작 ( 박스당 ) </v>
          </cell>
          <cell r="G92">
            <v>67768</v>
          </cell>
          <cell r="I92">
            <v>61483</v>
          </cell>
          <cell r="K92">
            <v>6285</v>
          </cell>
          <cell r="M92">
            <v>0</v>
          </cell>
        </row>
        <row r="93">
          <cell r="A93">
            <v>1090</v>
          </cell>
          <cell r="G93">
            <v>67768</v>
          </cell>
          <cell r="I93">
            <v>61483</v>
          </cell>
          <cell r="K93">
            <v>6285</v>
          </cell>
          <cell r="M93">
            <v>0</v>
          </cell>
        </row>
        <row r="94">
          <cell r="A94">
            <v>1091</v>
          </cell>
          <cell r="B94" t="str">
            <v>⊙  장 비 대 운 반  명  세 서</v>
          </cell>
          <cell r="G94">
            <v>209145</v>
          </cell>
          <cell r="I94">
            <v>66035</v>
          </cell>
          <cell r="M94">
            <v>143110</v>
          </cell>
        </row>
        <row r="95">
          <cell r="A95">
            <v>1092</v>
          </cell>
          <cell r="G95">
            <v>213287</v>
          </cell>
          <cell r="I95">
            <v>70177</v>
          </cell>
          <cell r="M95">
            <v>143110</v>
          </cell>
        </row>
        <row r="96">
          <cell r="A96">
            <v>1093</v>
          </cell>
          <cell r="B96" t="str">
            <v>⊙  경사부찬공보정  풍화암(AX)</v>
          </cell>
          <cell r="G96">
            <v>10392</v>
          </cell>
          <cell r="I96">
            <v>10392</v>
          </cell>
          <cell r="N96" t="str">
            <v>노임30%</v>
          </cell>
        </row>
        <row r="97">
          <cell r="A97">
            <v>1094</v>
          </cell>
          <cell r="G97">
            <v>10743</v>
          </cell>
          <cell r="I97">
            <v>10743</v>
          </cell>
        </row>
        <row r="98">
          <cell r="A98">
            <v>1095</v>
          </cell>
          <cell r="B98" t="str">
            <v>⊙  경사부찬공보정  풍화암(BX)</v>
          </cell>
          <cell r="G98">
            <v>11789</v>
          </cell>
          <cell r="I98">
            <v>11789</v>
          </cell>
          <cell r="N98" t="str">
            <v>노임30%</v>
          </cell>
        </row>
        <row r="99">
          <cell r="A99">
            <v>1096</v>
          </cell>
          <cell r="G99">
            <v>12192</v>
          </cell>
          <cell r="I99">
            <v>12192</v>
          </cell>
        </row>
        <row r="100">
          <cell r="A100">
            <v>1097</v>
          </cell>
          <cell r="B100" t="str">
            <v>⊙  경사부찬공보정  연암(AX)</v>
          </cell>
          <cell r="G100">
            <v>15186</v>
          </cell>
          <cell r="I100">
            <v>15186</v>
          </cell>
          <cell r="N100" t="str">
            <v>노임30%</v>
          </cell>
        </row>
        <row r="101">
          <cell r="A101">
            <v>1098</v>
          </cell>
          <cell r="G101">
            <v>15705</v>
          </cell>
          <cell r="I101">
            <v>15705</v>
          </cell>
        </row>
        <row r="102">
          <cell r="A102">
            <v>1099</v>
          </cell>
          <cell r="B102" t="str">
            <v>⊙  경사부찬공보정  연암(BX)</v>
          </cell>
          <cell r="G102">
            <v>16983</v>
          </cell>
          <cell r="I102">
            <v>16983</v>
          </cell>
          <cell r="N102" t="str">
            <v>노임30%</v>
          </cell>
        </row>
        <row r="103">
          <cell r="A103">
            <v>1100</v>
          </cell>
          <cell r="G103">
            <v>17566</v>
          </cell>
          <cell r="I103">
            <v>17566</v>
          </cell>
        </row>
        <row r="104">
          <cell r="A104">
            <v>1101</v>
          </cell>
          <cell r="B104" t="str">
            <v>⊙  경사부찬공보정  보통암(AX)</v>
          </cell>
          <cell r="G104">
            <v>18583</v>
          </cell>
          <cell r="I104">
            <v>18583</v>
          </cell>
          <cell r="N104" t="str">
            <v>노임30%</v>
          </cell>
        </row>
        <row r="105">
          <cell r="A105">
            <v>1102</v>
          </cell>
          <cell r="G105">
            <v>19218</v>
          </cell>
          <cell r="I105">
            <v>19218</v>
          </cell>
        </row>
        <row r="106">
          <cell r="A106">
            <v>1103</v>
          </cell>
          <cell r="B106" t="str">
            <v>⊙  경사부찬공보정  보통암(BX)</v>
          </cell>
          <cell r="G106">
            <v>20380</v>
          </cell>
          <cell r="I106">
            <v>20380</v>
          </cell>
          <cell r="N106" t="str">
            <v>노임30%</v>
          </cell>
        </row>
        <row r="107">
          <cell r="A107">
            <v>1104</v>
          </cell>
          <cell r="G107">
            <v>21080</v>
          </cell>
          <cell r="I107">
            <v>21080</v>
          </cell>
        </row>
      </sheetData>
      <sheetData sheetId="2" refreshError="1"/>
      <sheetData sheetId="3" refreshError="1"/>
      <sheetData sheetId="4"/>
      <sheetData sheetId="5"/>
      <sheetData sheetId="6"/>
      <sheetData sheetId="7">
        <row r="2">
          <cell r="B2" t="str">
            <v>종    별</v>
          </cell>
        </row>
      </sheetData>
      <sheetData sheetId="8">
        <row r="1">
          <cell r="N1" t="str">
            <v>[상단:계약체결시, 하단:물가변동시]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설계내역서"/>
      <sheetName val="현장경비"/>
      <sheetName val="단가"/>
      <sheetName val="교대(A1-A2)"/>
      <sheetName val="내역서"/>
      <sheetName val="일위대가"/>
      <sheetName val="#REF"/>
      <sheetName val="실행내역"/>
      <sheetName val="교대(A1)"/>
      <sheetName val="견적의뢰서"/>
      <sheetName val="배수공"/>
      <sheetName val="집계표"/>
      <sheetName val="공사개요"/>
      <sheetName val="대비"/>
      <sheetName val="Dae_Jiju"/>
      <sheetName val="Sikje_ingun"/>
      <sheetName val="TREE_D"/>
      <sheetName val="건축내역"/>
      <sheetName val="가격조사서"/>
      <sheetName val="Sheet1 (2)"/>
      <sheetName val="대림경상68억"/>
      <sheetName val="재료비"/>
      <sheetName val="총괄내역서"/>
      <sheetName val="시공여유율"/>
      <sheetName val="양수장(기계)"/>
      <sheetName val="사용성검토"/>
      <sheetName val="해평견적"/>
      <sheetName val="청천내"/>
      <sheetName val="별표총괄"/>
      <sheetName val="BID"/>
      <sheetName val="일H35Y4"/>
      <sheetName val="공종별"/>
      <sheetName val="노임"/>
      <sheetName val="실행철강하도"/>
      <sheetName val="EUL"/>
      <sheetName val="방배동내역(리라)"/>
      <sheetName val="공통가설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공사비총괄표"/>
      <sheetName val="ASALTOTA"/>
      <sheetName val="부하(성남)"/>
      <sheetName val="인건비"/>
      <sheetName val="MIJIBI"/>
      <sheetName val="Sheet1"/>
      <sheetName val="장비집계"/>
      <sheetName val="제수"/>
      <sheetName val="공기"/>
      <sheetName val="취수탑"/>
      <sheetName val="Sheet17"/>
      <sheetName val="설계조건"/>
      <sheetName val="EQUIP LIST"/>
      <sheetName val="조명시설"/>
      <sheetName val="수량집계"/>
      <sheetName val="노무비계"/>
      <sheetName val="제잡비"/>
      <sheetName val="도시가스현황"/>
      <sheetName val="내역"/>
      <sheetName val="간접"/>
      <sheetName val="허용전류-IEC"/>
      <sheetName val="허용전류-IEC DATA"/>
      <sheetName val="증감내역서"/>
      <sheetName val="기초1"/>
      <sheetName val="맨홀수량"/>
      <sheetName val="7.1유효폭"/>
      <sheetName val="부속동"/>
      <sheetName val="노임단가"/>
      <sheetName val="기계경비일람"/>
      <sheetName val="뚝토공"/>
      <sheetName val="단위단가"/>
      <sheetName val="중기사용료"/>
      <sheetName val="저"/>
      <sheetName val="새공통"/>
      <sheetName val="대전-교대(A1-A2)"/>
      <sheetName val="현황산출서"/>
      <sheetName val="동력부하계산"/>
      <sheetName val="도급"/>
      <sheetName val="부하계산서"/>
      <sheetName val="Sheet3"/>
      <sheetName val="공사비예산서(토목분)"/>
      <sheetName val="TEST1"/>
      <sheetName val="본선 토공 분배표"/>
      <sheetName val="프랜트면허"/>
      <sheetName val="토목주소"/>
      <sheetName val="인사자료총집계"/>
      <sheetName val="평가데이터"/>
      <sheetName val="기본단가"/>
      <sheetName val="DATE"/>
      <sheetName val="현장관리비 산출내역"/>
      <sheetName val="특수선일위대가"/>
      <sheetName val="출자한도"/>
      <sheetName val="단면 (2)"/>
      <sheetName val="변경내역대비표(2)"/>
      <sheetName val="경비"/>
      <sheetName val="침하계"/>
      <sheetName val="3.공통공사대비"/>
      <sheetName val="36+45-113-18+19+20I"/>
      <sheetName val="현장관리비"/>
      <sheetName val="정부노임단가"/>
      <sheetName val="대로근거"/>
      <sheetName val="중로근거"/>
      <sheetName val="갑지(추정)"/>
      <sheetName val="데이타"/>
      <sheetName val="방배동내역(한영)"/>
      <sheetName val="갑지1"/>
      <sheetName val="토사(PE)"/>
      <sheetName val="경비2내역"/>
      <sheetName val="을 2"/>
      <sheetName val="을 1"/>
      <sheetName val="토공 갑지"/>
      <sheetName val="구조물견적"/>
      <sheetName val="수량3"/>
      <sheetName val="노무비단가"/>
      <sheetName val="단면치수"/>
      <sheetName val="Y-WORK"/>
      <sheetName val="물가시세"/>
      <sheetName val="자료"/>
      <sheetName val="INPUT"/>
      <sheetName val="장비"/>
      <sheetName val="산근1"/>
      <sheetName val="노무"/>
      <sheetName val="자재"/>
      <sheetName val="지급자재"/>
      <sheetName val="총공사내역서"/>
      <sheetName val="건축공사실행"/>
      <sheetName val="000000"/>
      <sheetName val="일위대가표"/>
      <sheetName val="변수데이타"/>
      <sheetName val="장비내역서"/>
      <sheetName val="CTEMCOST"/>
      <sheetName val="물량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주식"/>
      <sheetName val="영동(D)"/>
      <sheetName val="원형1호맨홀토공수량"/>
      <sheetName val="BOX 본체"/>
      <sheetName val="MAT"/>
      <sheetName val="JUCKEYK"/>
      <sheetName val=" "/>
      <sheetName val="WORK"/>
      <sheetName val="외자배분"/>
      <sheetName val="외자내역"/>
      <sheetName val="U-TYPE(1)"/>
      <sheetName val="적용률"/>
      <sheetName val="6PILE  (돌출)"/>
      <sheetName val="찍기"/>
      <sheetName val="별표"/>
      <sheetName val="자재조사표"/>
      <sheetName val="1,2,3,4,5단위수량"/>
      <sheetName val="견적대비표"/>
      <sheetName val="설계개요"/>
      <sheetName val="예가표"/>
      <sheetName val="단가조사표"/>
      <sheetName val="각사별공사비분개 "/>
      <sheetName val="70%"/>
      <sheetName val="식재인부"/>
      <sheetName val="총괄표"/>
      <sheetName val="바닥판"/>
      <sheetName val="자재단가"/>
      <sheetName val="기계경비(시간당)"/>
      <sheetName val="램머"/>
      <sheetName val="SG"/>
      <sheetName val="TB-내역서"/>
      <sheetName val="Sheet5"/>
      <sheetName val="전기"/>
      <sheetName val="입찰안"/>
      <sheetName val="차액보증"/>
      <sheetName val="2"/>
      <sheetName val="D-3109"/>
      <sheetName val="ABUT수량-A1"/>
      <sheetName val="1.취수장"/>
      <sheetName val="6호기"/>
      <sheetName val="9811"/>
      <sheetName val="설계흐름도"/>
      <sheetName val="터널전기"/>
      <sheetName val="해외법인"/>
      <sheetName val="L-type"/>
      <sheetName val="수량산출"/>
      <sheetName val="표지"/>
      <sheetName val="발생토"/>
      <sheetName val="자재수량"/>
      <sheetName val="마감사양"/>
      <sheetName val="터널조도"/>
      <sheetName val="정SW_원_"/>
      <sheetName val="기성집계"/>
      <sheetName val="공내역서"/>
      <sheetName val="일년TOTAL"/>
      <sheetName val="연돌일위집계"/>
      <sheetName val="간접비"/>
      <sheetName val="유기공정"/>
      <sheetName val="Sheet2"/>
      <sheetName val="COVER-P"/>
      <sheetName val="결재갑지"/>
      <sheetName val="일위대가(건축)"/>
      <sheetName val="표준건축비"/>
      <sheetName val="2006납품"/>
      <sheetName val="S1"/>
      <sheetName val="구성비"/>
      <sheetName val="정렬"/>
      <sheetName val="9GNG운반"/>
      <sheetName val="배명(단가)"/>
      <sheetName val="FORM-0"/>
      <sheetName val="1호맨홀토공"/>
      <sheetName val="Sheet4"/>
      <sheetName val="단가산출1"/>
      <sheetName val="단가산출2"/>
      <sheetName val="JUCK"/>
      <sheetName val="현장지지물물량"/>
      <sheetName val="제경비"/>
      <sheetName val="실적"/>
      <sheetName val="입력(K0)"/>
      <sheetName val="노무비"/>
      <sheetName val="용수간선"/>
      <sheetName val="암거날개벽"/>
      <sheetName val="기초"/>
      <sheetName val="맨홀토공산출"/>
      <sheetName val="계수시트"/>
      <sheetName val="노임이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시설일위"/>
      <sheetName val="식재수량표"/>
      <sheetName val="식재일위"/>
      <sheetName val="L_typ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토공산출(주차장)"/>
      <sheetName val="투자효율분석"/>
      <sheetName val="설계명세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기경집계"/>
      <sheetName val="전체"/>
      <sheetName val="공문(신)"/>
      <sheetName val="3련 BOX"/>
      <sheetName val="Pier 3"/>
      <sheetName val="간선계산"/>
      <sheetName val="BOX(1.5X1.5)"/>
      <sheetName val="수목단가"/>
      <sheetName val="시설수량표"/>
      <sheetName val="기초단가"/>
      <sheetName val="조건표"/>
      <sheetName val="을"/>
      <sheetName val="와동25-3(변경)"/>
      <sheetName val="매립"/>
      <sheetName val="기기리스트"/>
      <sheetName val="단위중기"/>
      <sheetName val="기성금내역서"/>
      <sheetName val="자바라1"/>
      <sheetName val="해외 연수비용 계산-삭제"/>
      <sheetName val="해외 기술훈련비 (합계)"/>
      <sheetName val="12호기내역서(건축분)"/>
      <sheetName val="소요자재"/>
      <sheetName val="노무산출서"/>
      <sheetName val="부도어음"/>
      <sheetName val="골조시행"/>
      <sheetName val="관로토공"/>
      <sheetName val="신천교(음성)"/>
      <sheetName val="7-3단면_상시"/>
      <sheetName val="수량집계표"/>
      <sheetName val="공종별수량집계"/>
      <sheetName val="금융비용"/>
      <sheetName val="수정2"/>
      <sheetName val="옹벽(수량)"/>
      <sheetName val="영업2"/>
      <sheetName val="2000년1차"/>
      <sheetName val="중기일위대가"/>
      <sheetName val="결과조달"/>
      <sheetName val="Sheet6"/>
      <sheetName val="품셈TABLE"/>
      <sheetName val="옹벽수량집계"/>
      <sheetName val="1SPAN"/>
      <sheetName val="K55수출"/>
      <sheetName val="c_balju"/>
      <sheetName val="시설물일위"/>
      <sheetName val="적용단가"/>
      <sheetName val="TYPE A"/>
      <sheetName val="기둥(원형)"/>
      <sheetName val="T기성9605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Baby일위대가"/>
      <sheetName val="WEON"/>
      <sheetName val="산출내역서집계표"/>
      <sheetName val="장비투입 (2)"/>
      <sheetName val="철거산출근거"/>
      <sheetName val="장문교(대전)"/>
      <sheetName val="산출근거"/>
      <sheetName val="Total"/>
      <sheetName val="일위대가(가설)"/>
      <sheetName val="DANGA"/>
      <sheetName val="전기일위대가"/>
      <sheetName val="CC16-내역서"/>
      <sheetName val="2000년 공정표"/>
      <sheetName val="1ST"/>
      <sheetName val="1안98Billing"/>
      <sheetName val="예산총괄표"/>
      <sheetName val="목표세부명세"/>
      <sheetName val="설비원가"/>
      <sheetName val="신림자금"/>
      <sheetName val="건축"/>
      <sheetName val="일위대가목차"/>
      <sheetName val="유림골조"/>
      <sheetName val="식재"/>
      <sheetName val="시설물"/>
      <sheetName val="식재출력용"/>
      <sheetName val="유지관리"/>
      <sheetName val="국공유지및사유지"/>
      <sheetName val="방송(체육관)"/>
      <sheetName val="9"/>
      <sheetName val="변경내역"/>
      <sheetName val="구역화물"/>
      <sheetName val="0"/>
      <sheetName val="교대시점"/>
      <sheetName val="비탈면보호공수량산출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1.설계조건"/>
      <sheetName val="5사남"/>
      <sheetName val="설계기준"/>
      <sheetName val="날개벽수량표"/>
      <sheetName val="광산내역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메서,변+증"/>
      <sheetName val="경영상태"/>
      <sheetName val="96까지"/>
      <sheetName val="97년"/>
      <sheetName val="98이후"/>
      <sheetName val="수량명세서"/>
      <sheetName val="#10거푸집유로폼(0~7m)"/>
      <sheetName val="상부하중"/>
      <sheetName val="풍하중1"/>
      <sheetName val="단기차입금"/>
      <sheetName val="수문보고"/>
      <sheetName val="Sheet1_(2)2"/>
      <sheetName val="허용전류-IEC_DATA2"/>
      <sheetName val="7_1유효폭2"/>
      <sheetName val="방배동내역_(총괄)2"/>
      <sheetName val="물가변동_총괄서2"/>
      <sheetName val="단면_(2)2"/>
      <sheetName val="EQUIP_LIST2"/>
      <sheetName val="현장관리비_산출내역2"/>
      <sheetName val="본선_토공_분배표2"/>
      <sheetName val="토공_갑지1"/>
      <sheetName val="3_공통공사대비1"/>
      <sheetName val="각사별공사비분개_1"/>
      <sheetName val="BOX_본체1"/>
      <sheetName val="을_21"/>
      <sheetName val="을_11"/>
      <sheetName val="_1"/>
      <sheetName val="6PILE__(돌출)1"/>
      <sheetName val="Pier_31"/>
      <sheetName val="1_취수장1"/>
      <sheetName val="3련_BOX1"/>
      <sheetName val="해외_연수비용_계산-삭제1"/>
      <sheetName val="해외_기술훈련비_(합계)1"/>
      <sheetName val="차도조도계산"/>
      <sheetName val="조명율표"/>
      <sheetName val="SPEC"/>
      <sheetName val="DC-2303"/>
      <sheetName val="WEIGHT LIST"/>
      <sheetName val="POL6차-PIPING"/>
      <sheetName val="산#2-1 (2)"/>
      <sheetName val="산#3-1"/>
      <sheetName val="포장물량집계"/>
      <sheetName val="L형옹벽단위수량(35)"/>
      <sheetName val="L형옹벽단위수량(25)"/>
      <sheetName val="간접1"/>
      <sheetName val="기지국"/>
      <sheetName val="수질정화시설"/>
      <sheetName val="원가1(기계)"/>
      <sheetName val="공사내역"/>
      <sheetName val="실시공"/>
      <sheetName val="날개벽(시점좌측)"/>
      <sheetName val="참조"/>
      <sheetName val="C &amp; G RHS"/>
      <sheetName val="간지"/>
      <sheetName val="1공구 건정토건 토공"/>
      <sheetName val="음료실행"/>
      <sheetName val="°©Áö"/>
      <sheetName val="기성내역"/>
      <sheetName val="설계서"/>
      <sheetName val="신우"/>
      <sheetName val="과천MAIN"/>
      <sheetName val="물량표"/>
      <sheetName val="변경원가서갑"/>
      <sheetName val="CON포장수량"/>
      <sheetName val="ACUNIT"/>
      <sheetName val="CONUNIT"/>
      <sheetName val="포장공"/>
      <sheetName val="교각계산"/>
      <sheetName val="공사비증감"/>
      <sheetName val="부대내역"/>
      <sheetName val="Man Hole"/>
      <sheetName val="공통비(전체)"/>
      <sheetName val="선로정수계산"/>
      <sheetName val="토목-물가"/>
      <sheetName val="재료"/>
      <sheetName val="예정(3)"/>
      <sheetName val="동원(3)"/>
      <sheetName val="jobhist"/>
      <sheetName val="조내역"/>
      <sheetName val="건축공사요약표"/>
      <sheetName val="집계내역서(가압장)"/>
      <sheetName val="흐름도"/>
      <sheetName val="5.3 단면가정"/>
      <sheetName val="F4-F7"/>
      <sheetName val="입찰내역"/>
      <sheetName val="설산1.나"/>
      <sheetName val="본사S"/>
      <sheetName val="철근단면적"/>
      <sheetName val="증감대비"/>
      <sheetName val="TYPE-A"/>
      <sheetName val="원가계산"/>
      <sheetName val="원가계산서(남측)"/>
      <sheetName val="일위대가(계측기설치)"/>
      <sheetName val="Process Piping"/>
      <sheetName val="BQ(실행)"/>
      <sheetName val="품셈기준"/>
      <sheetName val="COVER"/>
      <sheetName val="수리결과"/>
      <sheetName val="단위수량"/>
      <sheetName val="O＆P"/>
      <sheetName val="결재판(삭제하지말아주세요)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FAB별"/>
      <sheetName val="예가대비"/>
      <sheetName val="총괄"/>
      <sheetName val="개산공사비"/>
      <sheetName val="증가분"/>
      <sheetName val="증가수정"/>
      <sheetName val="문의사항"/>
      <sheetName val="수수료율표"/>
      <sheetName val="성곽내역서"/>
      <sheetName val="Raw Data"/>
      <sheetName val="은행"/>
      <sheetName val="견적"/>
      <sheetName val="STRA2"/>
      <sheetName val="전라자금"/>
      <sheetName val="9509"/>
      <sheetName val="일반공사"/>
      <sheetName val="화전내"/>
      <sheetName val="2000용수잠관-수량집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수량산출서-2"/>
      <sheetName val="설계"/>
      <sheetName val="준검 내역서"/>
      <sheetName val="3차설계"/>
      <sheetName val="제출내역 (2)"/>
      <sheetName val="106C0300"/>
      <sheetName val="S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 refreshError="1"/>
      <sheetData sheetId="62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노임단가"/>
      <sheetName val="건축일위"/>
      <sheetName val="그라우팅일위"/>
      <sheetName val="N賃率-職"/>
      <sheetName val="단가 및 재료비"/>
      <sheetName val="단가산출2"/>
      <sheetName val="일위대가"/>
      <sheetName val="수량산출"/>
      <sheetName val="전기"/>
      <sheetName val="00노임기준"/>
      <sheetName val="기본일위"/>
      <sheetName val="I一般比"/>
      <sheetName val="94"/>
      <sheetName val="Sheet1"/>
      <sheetName val="#REF"/>
      <sheetName val="신우"/>
      <sheetName val="수목단가"/>
      <sheetName val="시설수량표"/>
      <sheetName val="식재수량표"/>
      <sheetName val="총 원가계산"/>
      <sheetName val="데이타"/>
      <sheetName val="소비자가"/>
      <sheetName val="갑지"/>
      <sheetName val="제잡비"/>
      <sheetName val="자재단가"/>
      <sheetName val="건축"/>
      <sheetName val="원가계산서"/>
      <sheetName val="토사(PE)"/>
      <sheetName val="기계경비산출기준"/>
      <sheetName val="단가표"/>
      <sheetName val="수량산출(음암)"/>
      <sheetName val="6호기"/>
      <sheetName val="일(4)"/>
      <sheetName val="재료비"/>
      <sheetName val="식재인부"/>
      <sheetName val="금액내역서"/>
      <sheetName val="일위목록"/>
      <sheetName val="철거산출근거"/>
      <sheetName val="공사개요"/>
      <sheetName val="공량서"/>
      <sheetName val="1안"/>
      <sheetName val="현장관리비"/>
      <sheetName val="내역서1-2"/>
      <sheetName val="단가"/>
      <sheetName val="골조시행"/>
      <sheetName val="성북내역서(종합)"/>
      <sheetName val="기타경비"/>
      <sheetName val="실행(ALT1)"/>
      <sheetName val="집계표"/>
      <sheetName val="기본단가표"/>
      <sheetName val="내역서2안"/>
      <sheetName val="TEL"/>
      <sheetName val="설직재-1"/>
      <sheetName val="내역서1999_8최종"/>
      <sheetName val="단가_및_재료비"/>
      <sheetName val="설계명세서"/>
      <sheetName val="덕전리"/>
      <sheetName val="중기사용료"/>
      <sheetName val="경비분해1차"/>
      <sheetName val="임금"/>
      <sheetName val="내역서"/>
      <sheetName val="DATA-UPS"/>
      <sheetName val="토적표"/>
      <sheetName val="정부노임"/>
      <sheetName val="방화산출"/>
      <sheetName val="품셈표"/>
      <sheetName val="설계내역서"/>
      <sheetName val="T13(P68~72,78)"/>
      <sheetName val="산출내역서"/>
      <sheetName val="H-PILE수량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기계도급공사비집계표"/>
      <sheetName val="사급자재비"/>
      <sheetName val="장비설치비"/>
      <sheetName val="배관자재비"/>
      <sheetName val="배관설치비"/>
      <sheetName val="관급자재비"/>
      <sheetName val="시운전비"/>
      <sheetName val="일위대가목차"/>
      <sheetName val="일위표"/>
      <sheetName val="장비단가비교표 "/>
      <sheetName val="단가조사서"/>
      <sheetName val="인건비"/>
      <sheetName val="1.전처리BM"/>
      <sheetName val="2. 1차처리BM"/>
      <sheetName val="3. 방류BM"/>
      <sheetName val="4.슬러지처리BM"/>
      <sheetName val="5.기타BM"/>
      <sheetName val="SD"/>
    </sheetNames>
    <definedNames>
      <definedName name="아래"/>
      <definedName name="아사꾸라방식"/>
      <definedName name="이전화면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사개요"/>
      <sheetName val="6호기"/>
      <sheetName val="데이타"/>
      <sheetName val="식재인부"/>
      <sheetName val="Customer Databas"/>
      <sheetName val="1차 내역서"/>
      <sheetName val="Sheet1"/>
      <sheetName val="공사비산출내역"/>
      <sheetName val="단가"/>
      <sheetName val="4 노임단가"/>
      <sheetName val="노무비"/>
      <sheetName val="M-EQPT-Z"/>
      <sheetName val="실행,원가 최종예상"/>
      <sheetName val="골조시행"/>
      <sheetName val="내역표지"/>
      <sheetName val="다원(ZENECA)"/>
      <sheetName val="내역서 제출"/>
      <sheetName val="설계명세서"/>
      <sheetName val="노임단가"/>
      <sheetName val="수목단가"/>
      <sheetName val="시설수량표"/>
      <sheetName val="식재수량표"/>
      <sheetName val="자재단가"/>
      <sheetName val="납부서"/>
      <sheetName val="수량산출"/>
      <sheetName val="정공공사"/>
      <sheetName val="인제내역"/>
      <sheetName val="설명서 "/>
      <sheetName val="토목"/>
      <sheetName val="건축내역서"/>
      <sheetName val="설비내역서"/>
      <sheetName val="전기내역서"/>
      <sheetName val="집계표"/>
      <sheetName val="Sheet5"/>
      <sheetName val="내역서"/>
      <sheetName val="입찰안"/>
      <sheetName val="내역"/>
      <sheetName val="#REF"/>
      <sheetName val="실행(ALT1)"/>
      <sheetName val="내역서2안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  <sheetName val="일위대가"/>
      <sheetName val="견적대비"/>
      <sheetName val="내역서"/>
      <sheetName val="설명"/>
      <sheetName val="기계경비_시간당_"/>
      <sheetName val="청천내"/>
      <sheetName val="경산"/>
      <sheetName val="총괄내역서"/>
      <sheetName val="동원인원"/>
      <sheetName val="평가데이터"/>
      <sheetName val="설계예산서"/>
      <sheetName val="구천"/>
      <sheetName val="2공구하도급내역서"/>
      <sheetName val="내역"/>
      <sheetName val="현장경비"/>
      <sheetName val="전선 및 전선관"/>
      <sheetName val="원가계산서"/>
      <sheetName val="산출물량"/>
      <sheetName val="일위대가표"/>
      <sheetName val="산출"/>
      <sheetName val="노임"/>
      <sheetName val="산출서"/>
      <sheetName val="DATE"/>
      <sheetName val="노무비"/>
      <sheetName val="방배동내역(리라)"/>
      <sheetName val="건축공사집계표"/>
      <sheetName val="방배동내역 (총괄)"/>
      <sheetName val="부대공사총괄"/>
      <sheetName val="예산내~1"/>
      <sheetName val="요율"/>
      <sheetName val="자재대"/>
      <sheetName val="전기일위대가"/>
      <sheetName val="일위대가 "/>
      <sheetName val="Sheet1"/>
      <sheetName val="데이타"/>
      <sheetName val="2000년1차"/>
      <sheetName val="03전반노무비"/>
      <sheetName val="계양가시설"/>
      <sheetName val="DATA1"/>
      <sheetName val="전동기 특성표"/>
      <sheetName val="케이블단면적"/>
      <sheetName val="Sheet2"/>
      <sheetName val="허용전류-IEC DATA"/>
      <sheetName val="준검 내역서"/>
      <sheetName val="현장경상비"/>
      <sheetName val="data"/>
      <sheetName val="직접경비"/>
      <sheetName val="직접인건비"/>
      <sheetName val="내역총괄"/>
      <sheetName val="집계표"/>
      <sheetName val="전기"/>
      <sheetName val="Baby일위대가"/>
      <sheetName val="기초자료입력"/>
      <sheetName val="준공정산"/>
      <sheetName val="산출1-수변전"/>
      <sheetName val="수량산출"/>
      <sheetName val="일위"/>
      <sheetName val="공사개요"/>
      <sheetName val="조경내역서"/>
      <sheetName val="내역(토목)"/>
      <sheetName val="기초입력 DATA"/>
      <sheetName val="내역서1"/>
      <sheetName val="102역사"/>
      <sheetName val="CABLE SIZE-1"/>
      <sheetName val="2.고용보험료산출근거"/>
      <sheetName val="계정"/>
      <sheetName val="물량산출"/>
      <sheetName val="MCC제원"/>
      <sheetName val="토목내역"/>
      <sheetName val="출자한도"/>
      <sheetName val="식재인부"/>
      <sheetName val="작성"/>
      <sheetName val="업무처리전"/>
      <sheetName val="1공구계약서"/>
      <sheetName val="양수장(기계)"/>
      <sheetName val="대상공사(조달청)"/>
      <sheetName val="자료(통합)"/>
      <sheetName val="단가"/>
      <sheetName val="공사비_NDE"/>
      <sheetName val="공사원가계산서"/>
      <sheetName val="도급예산내역서총괄표"/>
      <sheetName val="예산M11A"/>
      <sheetName val="2003 일위대가"/>
      <sheetName val="토목공사"/>
      <sheetName val="도급예산내역서봉투"/>
      <sheetName val="설계산출표지"/>
      <sheetName val="을부담운반비"/>
      <sheetName val="운반비산출"/>
      <sheetName val="명세서"/>
      <sheetName val="아파트 내역"/>
      <sheetName val="70%"/>
      <sheetName val="04노무비"/>
      <sheetName val="하수급견적대비"/>
      <sheetName val="상촌터널실행"/>
      <sheetName val="C1.공사개요"/>
      <sheetName val="연결임시"/>
      <sheetName val="일반공사"/>
      <sheetName val="#REF"/>
      <sheetName val="변수값"/>
      <sheetName val="중기상차"/>
      <sheetName val="AS복구"/>
      <sheetName val="중기터파기"/>
      <sheetName val="수주추정"/>
      <sheetName val="서울대규장각(가시설흙막이)"/>
      <sheetName val="설계내역서"/>
      <sheetName val="배수공"/>
      <sheetName val="부대공"/>
      <sheetName val="계림(함평)"/>
      <sheetName val="계림(장성)"/>
      <sheetName val="단면가정"/>
      <sheetName val="설계조건"/>
      <sheetName val="Sheet2 (2)"/>
      <sheetName val="가격조사서"/>
      <sheetName val="1차 내역서"/>
      <sheetName val="일위대가목록"/>
      <sheetName val="단가조사서"/>
      <sheetName val="Total"/>
      <sheetName val="집계"/>
      <sheetName val="직노"/>
      <sheetName val="기본일위"/>
      <sheetName val="패널"/>
      <sheetName val="내역서2안"/>
      <sheetName val="실행내역"/>
      <sheetName val="프랜트면허"/>
      <sheetName val="기본자료"/>
      <sheetName val="노무비지급명세"/>
      <sheetName val="설계명세서"/>
      <sheetName val="Y-WORK"/>
      <sheetName val="토목"/>
      <sheetName val="Sheet5"/>
      <sheetName val="99총공사내역서"/>
      <sheetName val="토공"/>
      <sheetName val="포장공"/>
      <sheetName val="초기화면"/>
      <sheetName val="관급자재"/>
      <sheetName val="투찰가"/>
      <sheetName val="단가산출"/>
      <sheetName val="L_RPTB02_01"/>
      <sheetName val="일위대가목차"/>
      <sheetName val="단가사정"/>
      <sheetName val="공사비집계"/>
      <sheetName val="부하(성남)"/>
      <sheetName val="부하계산서"/>
      <sheetName val="2회내역"/>
      <sheetName val="1회갑지"/>
      <sheetName val="보조부문비배부"/>
      <sheetName val="갑지"/>
      <sheetName val="공사관리대장"/>
      <sheetName val="수배전반"/>
      <sheetName val="설계산출기초"/>
      <sheetName val="FB25JN"/>
      <sheetName val="VII-2현장경비"/>
      <sheetName val="Ⅴ-2.공종별내역"/>
      <sheetName val="40총괄"/>
      <sheetName val="40집계"/>
      <sheetName val="인건비"/>
      <sheetName val="총괄"/>
      <sheetName val="용역비내역-진짜"/>
      <sheetName val="원가계산서 "/>
      <sheetName val="토공사(흙막이)"/>
      <sheetName val="상호참고자료"/>
      <sheetName val="발주처자료입력"/>
      <sheetName val="회사기본자료"/>
      <sheetName val="하자보증자료"/>
      <sheetName val="기술자관련자료"/>
      <sheetName val="물가대비표"/>
      <sheetName val="공사착공계"/>
      <sheetName val="현장대리인위임장"/>
      <sheetName val="3.공통공사대비"/>
      <sheetName val="노임단가"/>
      <sheetName val="이름정의"/>
      <sheetName val="FOB발"/>
      <sheetName val="전체공내역서"/>
      <sheetName val="해평견적"/>
      <sheetName val="실행견적"/>
      <sheetName val="중강당 내역"/>
      <sheetName val="총괄표"/>
      <sheetName val="예산내역서"/>
      <sheetName val="견적단가"/>
      <sheetName val="자재단가"/>
      <sheetName val="품셈 "/>
      <sheetName val="PAINT"/>
      <sheetName val="방화도료"/>
      <sheetName val="수량집계"/>
      <sheetName val="총괄집계표"/>
      <sheetName val="EP0618"/>
      <sheetName val="ELECTRIC"/>
      <sheetName val="TITLE"/>
      <sheetName val="공사기본내용입력"/>
      <sheetName val="공구"/>
      <sheetName val="PAC"/>
      <sheetName val="물가"/>
      <sheetName val="서대문대장"/>
      <sheetName val="직재"/>
      <sheetName val="I一般比"/>
      <sheetName val="Mc1"/>
      <sheetName val="단가산출서"/>
      <sheetName val="투자비"/>
      <sheetName val="조성원가DATA"/>
      <sheetName val="사업비"/>
      <sheetName val="내역(원안-대안)"/>
      <sheetName val="현장"/>
      <sheetName val="사통"/>
      <sheetName val="송전재료비"/>
      <sheetName val="Sheet3"/>
      <sheetName val="원형1호맨홀토공수량"/>
      <sheetName val="금액내역서"/>
      <sheetName val="MOTOR"/>
      <sheetName val="총 원가계산"/>
      <sheetName val="N賃率-職"/>
    </sheetNames>
    <sheetDataSet>
      <sheetData sheetId="0" refreshError="1">
        <row r="1">
          <cell r="C1" t="str">
            <v xml:space="preserve"> </v>
          </cell>
          <cell r="D1" t="str">
            <v>기본단가</v>
          </cell>
        </row>
        <row r="2">
          <cell r="C2" t="str">
            <v>보통인부</v>
          </cell>
          <cell r="D2">
            <v>34900</v>
          </cell>
        </row>
        <row r="3">
          <cell r="C3" t="str">
            <v>운전사(기계)</v>
          </cell>
          <cell r="D3">
            <v>48000</v>
          </cell>
        </row>
        <row r="4">
          <cell r="C4" t="str">
            <v>중기운전기사</v>
          </cell>
          <cell r="D4">
            <v>52100</v>
          </cell>
        </row>
        <row r="5">
          <cell r="C5" t="str">
            <v>중기운전조수</v>
          </cell>
          <cell r="D5">
            <v>44100</v>
          </cell>
        </row>
        <row r="6">
          <cell r="C6" t="str">
            <v>중기조장</v>
          </cell>
          <cell r="D6">
            <v>57400</v>
          </cell>
        </row>
        <row r="7">
          <cell r="C7" t="str">
            <v>운전사(운반)</v>
          </cell>
          <cell r="D7">
            <v>44700</v>
          </cell>
        </row>
        <row r="8">
          <cell r="C8" t="str">
            <v>작업반장</v>
          </cell>
          <cell r="D8">
            <v>59200</v>
          </cell>
        </row>
        <row r="9">
          <cell r="C9" t="str">
            <v>특별인부</v>
          </cell>
          <cell r="D9">
            <v>55000</v>
          </cell>
        </row>
        <row r="10">
          <cell r="C10" t="str">
            <v>포장공</v>
          </cell>
          <cell r="D10">
            <v>68200</v>
          </cell>
        </row>
        <row r="11">
          <cell r="C11" t="str">
            <v>포설공</v>
          </cell>
          <cell r="D11">
            <v>66300</v>
          </cell>
        </row>
        <row r="12">
          <cell r="C12" t="str">
            <v>착암공</v>
          </cell>
          <cell r="D12">
            <v>52600</v>
          </cell>
        </row>
        <row r="13">
          <cell r="C13" t="str">
            <v>용접공</v>
          </cell>
          <cell r="D13">
            <v>65500</v>
          </cell>
        </row>
        <row r="16">
          <cell r="C16" t="str">
            <v>용접봉(115x3)</v>
          </cell>
          <cell r="D16">
            <v>870</v>
          </cell>
        </row>
        <row r="17">
          <cell r="C17" t="str">
            <v>산소(99%)</v>
          </cell>
          <cell r="D17">
            <v>0.28999999999999998</v>
          </cell>
        </row>
        <row r="18">
          <cell r="C18" t="str">
            <v>아세틸렌(99%)</v>
          </cell>
          <cell r="D18">
            <v>5500</v>
          </cell>
        </row>
        <row r="19">
          <cell r="C19" t="str">
            <v>휘발유</v>
          </cell>
          <cell r="D19">
            <v>756</v>
          </cell>
        </row>
        <row r="20">
          <cell r="C20" t="str">
            <v>경유</v>
          </cell>
          <cell r="D20">
            <v>331</v>
          </cell>
        </row>
        <row r="21">
          <cell r="C21" t="str">
            <v>환율</v>
          </cell>
          <cell r="D21">
            <v>847.9</v>
          </cell>
        </row>
        <row r="22">
          <cell r="C22" t="str">
            <v>치즐07</v>
          </cell>
          <cell r="D22">
            <v>200000</v>
          </cell>
        </row>
        <row r="23">
          <cell r="C23" t="str">
            <v>치즐04</v>
          </cell>
          <cell r="D23">
            <v>50000</v>
          </cell>
        </row>
        <row r="24">
          <cell r="C24" t="str">
            <v>치즐02</v>
          </cell>
          <cell r="D24">
            <v>50000</v>
          </cell>
        </row>
        <row r="25">
          <cell r="C25" t="str">
            <v>티스07</v>
          </cell>
          <cell r="D25">
            <v>42000</v>
          </cell>
        </row>
        <row r="26">
          <cell r="C26" t="str">
            <v>티스04</v>
          </cell>
          <cell r="D26">
            <v>25000</v>
          </cell>
        </row>
        <row r="27">
          <cell r="C27" t="str">
            <v>티스02</v>
          </cell>
          <cell r="D27">
            <v>12600</v>
          </cell>
        </row>
        <row r="28">
          <cell r="C28" t="str">
            <v>브레이드(300-400)</v>
          </cell>
          <cell r="D28">
            <v>178000</v>
          </cell>
        </row>
        <row r="29">
          <cell r="C29" t="str">
            <v>에어호스25mm</v>
          </cell>
          <cell r="D29">
            <v>62300</v>
          </cell>
        </row>
        <row r="30">
          <cell r="C30" t="str">
            <v>에어호스19mm</v>
          </cell>
          <cell r="D30">
            <v>77000</v>
          </cell>
        </row>
        <row r="31">
          <cell r="C31" t="str">
            <v>8톤트럭</v>
          </cell>
          <cell r="D31">
            <v>18208000</v>
          </cell>
        </row>
        <row r="32">
          <cell r="C32" t="str">
            <v>10.5톤트럭</v>
          </cell>
          <cell r="D32">
            <v>25725000</v>
          </cell>
        </row>
        <row r="33">
          <cell r="C33" t="str">
            <v>브레이카07</v>
          </cell>
          <cell r="D33">
            <v>14635</v>
          </cell>
          <cell r="E33" t="str">
            <v>환율</v>
          </cell>
        </row>
        <row r="34">
          <cell r="C34" t="str">
            <v>브레이카04</v>
          </cell>
          <cell r="D34">
            <v>6500000</v>
          </cell>
        </row>
        <row r="35">
          <cell r="C35" t="str">
            <v>브레이카02</v>
          </cell>
          <cell r="D35">
            <v>3500000</v>
          </cell>
        </row>
        <row r="36">
          <cell r="C36" t="str">
            <v>RSC-4</v>
          </cell>
          <cell r="D36">
            <v>185</v>
          </cell>
        </row>
        <row r="37">
          <cell r="C37" t="str">
            <v>MC-1</v>
          </cell>
          <cell r="D37">
            <v>190</v>
          </cell>
        </row>
        <row r="38">
          <cell r="C38" t="str">
            <v>백호우07</v>
          </cell>
          <cell r="D38">
            <v>60600000</v>
          </cell>
        </row>
        <row r="39">
          <cell r="C39" t="str">
            <v>백호우04</v>
          </cell>
          <cell r="D39">
            <v>39800000</v>
          </cell>
        </row>
        <row r="40">
          <cell r="C40" t="str">
            <v>백호우02</v>
          </cell>
          <cell r="D40">
            <v>18000000</v>
          </cell>
        </row>
        <row r="41">
          <cell r="C41" t="str">
            <v>램머(80Kg)</v>
          </cell>
          <cell r="D41">
            <v>900000</v>
          </cell>
        </row>
        <row r="42">
          <cell r="C42" t="str">
            <v>윈치부라인트럭(4.5톤)</v>
          </cell>
          <cell r="D42">
            <v>15120000</v>
          </cell>
        </row>
        <row r="43">
          <cell r="C43" t="str">
            <v>수동위치(1TON,15HP)</v>
          </cell>
          <cell r="D43">
            <v>900000</v>
          </cell>
        </row>
        <row r="44">
          <cell r="C44" t="str">
            <v>양수기펌프</v>
          </cell>
          <cell r="D44">
            <v>200000</v>
          </cell>
        </row>
        <row r="45">
          <cell r="C45" t="str">
            <v>엔진(디젤)</v>
          </cell>
          <cell r="D45">
            <v>264000</v>
          </cell>
        </row>
        <row r="46">
          <cell r="C46" t="str">
            <v>AS스프레이어(300)</v>
          </cell>
          <cell r="D46">
            <v>1400</v>
          </cell>
          <cell r="E46" t="str">
            <v>환율</v>
          </cell>
        </row>
        <row r="47">
          <cell r="C47" t="str">
            <v>머캐덤롤러(8-10)</v>
          </cell>
          <cell r="D47">
            <v>31223</v>
          </cell>
          <cell r="E47" t="str">
            <v>환율</v>
          </cell>
        </row>
        <row r="48">
          <cell r="C48" t="str">
            <v>물탱크</v>
          </cell>
          <cell r="D48">
            <v>13097</v>
          </cell>
          <cell r="E48" t="str">
            <v>환율</v>
          </cell>
        </row>
        <row r="49">
          <cell r="C49" t="str">
            <v>진동롤러(2.5)</v>
          </cell>
          <cell r="D49">
            <v>4500000</v>
          </cell>
        </row>
        <row r="50">
          <cell r="C50" t="str">
            <v>경운기(1000Kg)</v>
          </cell>
          <cell r="D50">
            <v>1301000</v>
          </cell>
        </row>
        <row r="51">
          <cell r="C51" t="str">
            <v>소형브레이카(25Kg)</v>
          </cell>
          <cell r="D51">
            <v>1130</v>
          </cell>
          <cell r="E51" t="str">
            <v>환율</v>
          </cell>
        </row>
        <row r="52">
          <cell r="C52" t="str">
            <v>에어호스(25mm)</v>
          </cell>
          <cell r="D52">
            <v>77000</v>
          </cell>
        </row>
        <row r="53">
          <cell r="C53" t="str">
            <v>공기압축기(3.5㎥/분)</v>
          </cell>
          <cell r="D53">
            <v>7624</v>
          </cell>
          <cell r="E53" t="str">
            <v>환율</v>
          </cell>
        </row>
        <row r="54">
          <cell r="C54" t="str">
            <v>공기압축기(7.1㎥/분)</v>
          </cell>
          <cell r="D54">
            <v>13496</v>
          </cell>
          <cell r="E54" t="str">
            <v>환율</v>
          </cell>
        </row>
        <row r="55">
          <cell r="C55" t="str">
            <v>15톤트럭</v>
          </cell>
          <cell r="D55">
            <v>42084000</v>
          </cell>
        </row>
        <row r="56">
          <cell r="C56" t="str">
            <v>수중모터펌프(150mm)</v>
          </cell>
          <cell r="D56">
            <v>1130000</v>
          </cell>
        </row>
        <row r="57">
          <cell r="C57" t="str">
            <v>발전기(25Kw)</v>
          </cell>
          <cell r="D57">
            <v>8300</v>
          </cell>
          <cell r="E57" t="str">
            <v>환율</v>
          </cell>
        </row>
        <row r="87">
          <cell r="H87">
            <v>118</v>
          </cell>
        </row>
        <row r="88">
          <cell r="H88">
            <v>9360</v>
          </cell>
        </row>
        <row r="92">
          <cell r="H92">
            <v>5080</v>
          </cell>
        </row>
        <row r="102">
          <cell r="H102">
            <v>4753</v>
          </cell>
        </row>
        <row r="103">
          <cell r="H103">
            <v>6805</v>
          </cell>
        </row>
        <row r="104">
          <cell r="H104">
            <v>9527</v>
          </cell>
        </row>
        <row r="105">
          <cell r="H105">
            <v>400</v>
          </cell>
        </row>
        <row r="109">
          <cell r="H109">
            <v>2559</v>
          </cell>
        </row>
        <row r="110">
          <cell r="H110">
            <v>6805</v>
          </cell>
        </row>
        <row r="111">
          <cell r="H111">
            <v>9527</v>
          </cell>
        </row>
        <row r="112">
          <cell r="H112">
            <v>400</v>
          </cell>
        </row>
        <row r="117">
          <cell r="H117">
            <v>13016</v>
          </cell>
        </row>
        <row r="121">
          <cell r="H121">
            <v>16683</v>
          </cell>
        </row>
        <row r="129">
          <cell r="H129">
            <v>4394</v>
          </cell>
        </row>
        <row r="133">
          <cell r="H133">
            <v>8549</v>
          </cell>
        </row>
        <row r="137">
          <cell r="H137">
            <v>16683</v>
          </cell>
        </row>
        <row r="141">
          <cell r="H141">
            <v>23356</v>
          </cell>
        </row>
        <row r="145">
          <cell r="H145">
            <v>3773</v>
          </cell>
        </row>
        <row r="146">
          <cell r="H146">
            <v>3723</v>
          </cell>
        </row>
        <row r="149">
          <cell r="H149">
            <v>3866</v>
          </cell>
        </row>
        <row r="153">
          <cell r="H153">
            <v>16683</v>
          </cell>
        </row>
        <row r="157">
          <cell r="H157">
            <v>23356</v>
          </cell>
        </row>
        <row r="161">
          <cell r="H161">
            <v>1597</v>
          </cell>
        </row>
        <row r="162">
          <cell r="H162">
            <v>1571</v>
          </cell>
        </row>
        <row r="165">
          <cell r="H165">
            <v>386</v>
          </cell>
        </row>
        <row r="166">
          <cell r="H166">
            <v>9360</v>
          </cell>
        </row>
        <row r="167">
          <cell r="H167">
            <v>13104</v>
          </cell>
        </row>
        <row r="170">
          <cell r="H170">
            <v>582</v>
          </cell>
        </row>
        <row r="240">
          <cell r="H240">
            <v>314</v>
          </cell>
        </row>
        <row r="243">
          <cell r="H243">
            <v>1310.3</v>
          </cell>
        </row>
        <row r="244">
          <cell r="H244">
            <v>10159</v>
          </cell>
        </row>
        <row r="245">
          <cell r="H245">
            <v>14223</v>
          </cell>
        </row>
        <row r="248">
          <cell r="H248">
            <v>2422</v>
          </cell>
        </row>
        <row r="251">
          <cell r="H251">
            <v>2319.5</v>
          </cell>
        </row>
        <row r="252">
          <cell r="H252">
            <v>10159</v>
          </cell>
        </row>
        <row r="253">
          <cell r="H253">
            <v>14223</v>
          </cell>
        </row>
        <row r="256">
          <cell r="H256">
            <v>3892</v>
          </cell>
        </row>
      </sheetData>
      <sheetData sheetId="1" refreshError="1">
        <row r="20">
          <cell r="D20">
            <v>174</v>
          </cell>
          <cell r="F20">
            <v>291</v>
          </cell>
          <cell r="J20">
            <v>291</v>
          </cell>
        </row>
        <row r="21">
          <cell r="D21">
            <v>2810</v>
          </cell>
          <cell r="F21">
            <v>4680</v>
          </cell>
          <cell r="J21">
            <v>6552</v>
          </cell>
        </row>
        <row r="22">
          <cell r="D22">
            <v>115</v>
          </cell>
          <cell r="F22">
            <v>193</v>
          </cell>
          <cell r="J22">
            <v>193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산출내역"/>
      <sheetName val="내역8"/>
      <sheetName val="BEND LOSS"/>
      <sheetName val="일위대가목록"/>
      <sheetName val="직노"/>
      <sheetName val="#REF"/>
      <sheetName val="설직재-1"/>
      <sheetName val="전선 및 전선관"/>
      <sheetName val="J直材4"/>
      <sheetName val="I一般比"/>
      <sheetName val="기초자료"/>
      <sheetName val="1안"/>
      <sheetName val="일위목록"/>
      <sheetName val="기계경비(시간당)"/>
      <sheetName val="램머"/>
      <sheetName val="제조"/>
      <sheetName val="N賃率-職"/>
      <sheetName val="데이타"/>
      <sheetName val="일위대가"/>
      <sheetName val="대구"/>
      <sheetName val="총괄서"/>
      <sheetName val="일위대가(4층원격)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내역작성"/>
      <sheetName val="기본자료입력"/>
      <sheetName val="기성실행현황"/>
      <sheetName val="설계예산서"/>
      <sheetName val="도급내역서"/>
      <sheetName val="실행내역서"/>
      <sheetName val="도급실행대비표"/>
      <sheetName val="견적대비표"/>
      <sheetName val="견적품의서"/>
      <sheetName val="내역서표지"/>
      <sheetName val="원가계산서"/>
      <sheetName val="공사예정공정표"/>
      <sheetName val="변경내역서"/>
      <sheetName val="변경실행내역서"/>
      <sheetName val="공사원가계산서"/>
      <sheetName val="원도급자변경설계서"/>
      <sheetName val="하도급비교내역서"/>
      <sheetName val="하도급비교내역서표지"/>
      <sheetName val="하도급비교변경내역서"/>
      <sheetName val="변경설명서"/>
      <sheetName val="변경설계서갑지"/>
      <sheetName val="변경증감(물량)대비표"/>
      <sheetName val="변경증감(금액)대비표"/>
      <sheetName val="변경설계서표지"/>
      <sheetName val="변경내역서간지"/>
      <sheetName val="기성부분내역서1"/>
      <sheetName val="기성부분내역서2"/>
      <sheetName val="기성부분내역서3"/>
      <sheetName val="기성부분내역서4"/>
      <sheetName val="기성부분내역서5"/>
      <sheetName val="실행기성내역서1"/>
      <sheetName val="실행기성내역서2"/>
      <sheetName val="실행기성내역서3"/>
      <sheetName val="실행기성내역서4"/>
      <sheetName val="실행기성내역서5"/>
      <sheetName val="파일의이용"/>
      <sheetName val="#REF"/>
      <sheetName val="기계경비(시간당)"/>
      <sheetName val="램머"/>
      <sheetName val="초기화면"/>
      <sheetName val="관급자재"/>
      <sheetName val="단기공사내역작성"/>
      <sheetName val="중기사용료"/>
      <sheetName val="산출금액내역"/>
      <sheetName val="연결임시"/>
      <sheetName val="내역서01"/>
      <sheetName val="조명시설"/>
      <sheetName val="공종구간"/>
      <sheetName val="효성CB 1P기초"/>
      <sheetName val="수량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O2" t="str">
            <v>원도급</v>
          </cell>
          <cell r="P2" t="str">
            <v>강구조물공사</v>
          </cell>
        </row>
        <row r="3">
          <cell r="O3" t="str">
            <v>하도급</v>
          </cell>
          <cell r="P3" t="str">
            <v>건축물조립공사</v>
          </cell>
        </row>
        <row r="4">
          <cell r="P4" t="str">
            <v>도장공사</v>
          </cell>
        </row>
        <row r="5">
          <cell r="P5" t="str">
            <v>미장방수공사</v>
          </cell>
        </row>
        <row r="6">
          <cell r="P6" t="str">
            <v>보링그라우팅공사</v>
          </cell>
        </row>
        <row r="7">
          <cell r="P7" t="str">
            <v>비계공사</v>
          </cell>
        </row>
        <row r="8">
          <cell r="P8" t="str">
            <v>상하수도공사</v>
          </cell>
        </row>
        <row r="9">
          <cell r="P9" t="str">
            <v>석공사</v>
          </cell>
        </row>
        <row r="10">
          <cell r="P10" t="str">
            <v>수중공사</v>
          </cell>
        </row>
        <row r="11">
          <cell r="P11" t="str">
            <v>승강기공사</v>
          </cell>
        </row>
        <row r="12">
          <cell r="P12" t="str">
            <v>시설물유지공사</v>
          </cell>
        </row>
        <row r="13">
          <cell r="P13" t="str">
            <v>실내건축공사</v>
          </cell>
        </row>
        <row r="14">
          <cell r="P14" t="str">
            <v>온실공사</v>
          </cell>
        </row>
        <row r="15">
          <cell r="P15" t="str">
            <v>조경시설물공사</v>
          </cell>
        </row>
        <row r="16">
          <cell r="P16" t="str">
            <v>조경식재공사</v>
          </cell>
        </row>
        <row r="17">
          <cell r="P17" t="str">
            <v>조적공사</v>
          </cell>
        </row>
        <row r="18">
          <cell r="P18" t="str">
            <v>지붕공사</v>
          </cell>
        </row>
        <row r="19">
          <cell r="P19" t="str">
            <v>창호공사</v>
          </cell>
        </row>
        <row r="20">
          <cell r="P20" t="str">
            <v>철도궤도공사</v>
          </cell>
        </row>
        <row r="21">
          <cell r="P21" t="str">
            <v>철물공사</v>
          </cell>
        </row>
        <row r="22">
          <cell r="P22" t="str">
            <v>철근콘크리트공사</v>
          </cell>
        </row>
        <row r="23">
          <cell r="P23" t="str">
            <v>토공사</v>
          </cell>
        </row>
        <row r="24">
          <cell r="P24" t="str">
            <v>포장공사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사후분석(내역서단가기준)"/>
      <sheetName val="(실사조정)총괄"/>
      <sheetName val="_실사조정_총괄"/>
      <sheetName val="KT국사간 전용단계"/>
      <sheetName val="재고list"/>
      <sheetName val="수정시산표"/>
      <sheetName val="연부97-1"/>
      <sheetName val="갑지1"/>
      <sheetName val="인부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경집계"/>
      <sheetName val="비교표"/>
      <sheetName val="제조원가(총괄)"/>
      <sheetName val="직재"/>
      <sheetName val="생산현황"/>
      <sheetName val="원재수불"/>
      <sheetName val="석회단가"/>
      <sheetName val="간재"/>
      <sheetName val="부재소요"/>
      <sheetName val="부재수불"/>
      <sheetName val="지대소요"/>
      <sheetName val="지대수불"/>
      <sheetName val="노무비"/>
      <sheetName val="공수"/>
      <sheetName val="적용노임"/>
      <sheetName val="시중임율"/>
      <sheetName val="간노율"/>
      <sheetName val="임금발"/>
      <sheetName val="작시발"/>
      <sheetName val="작시배분(20)"/>
      <sheetName val="경비"/>
      <sheetName val="경비조정"/>
      <sheetName val="소석경비"/>
      <sheetName val="과립경비"/>
      <sheetName val="공통배부"/>
      <sheetName val="배부율"/>
      <sheetName val="爐別경비"/>
      <sheetName val="부문감가"/>
      <sheetName val="수송조작비"/>
      <sheetName val="납품현황"/>
      <sheetName val="일반율"/>
      <sheetName val="손익"/>
      <sheetName val="제조"/>
      <sheetName val="부표총괄"/>
      <sheetName val="갑지"/>
      <sheetName val="집계표"/>
      <sheetName val="PANEL가격"/>
      <sheetName val="기록장"/>
      <sheetName val="N賃率-職"/>
      <sheetName val="관급_Fi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J直材4"/>
      <sheetName val="직재"/>
      <sheetName val="N賃率-職"/>
      <sheetName val="내역서"/>
      <sheetName val="일위"/>
      <sheetName val="#REF"/>
      <sheetName val="Sheet1"/>
      <sheetName val="제경집계"/>
      <sheetName val="I一般比"/>
      <sheetName val="증감대비"/>
      <sheetName val="DATA"/>
      <sheetName val="데이타"/>
      <sheetName val="노임변동률"/>
      <sheetName val="단가"/>
      <sheetName val="직노"/>
      <sheetName val="갑지"/>
      <sheetName val="집계표"/>
      <sheetName val="견적을지"/>
      <sheetName val="견적대비"/>
      <sheetName val="준검 내역서"/>
      <sheetName val="서울시신호"/>
      <sheetName val="토목"/>
      <sheetName val="단"/>
      <sheetName val="암거단위-1련"/>
      <sheetName val="별첨 #1-1. 각기능별개발원가"/>
      <sheetName val="관급"/>
      <sheetName val="식재인부"/>
      <sheetName val="현장관리비"/>
      <sheetName val="단가표"/>
      <sheetName val="9811"/>
      <sheetName val="납부서"/>
      <sheetName val="소일위대가코드표"/>
      <sheetName val="경율산정.XLS"/>
      <sheetName val="MS"/>
      <sheetName val="1.우편집중내역서"/>
      <sheetName val="SP-B1"/>
      <sheetName val="단위일위"/>
      <sheetName val="관급_File"/>
      <sheetName val="단가 "/>
      <sheetName val="일위대가 (PM)"/>
      <sheetName val="노임"/>
      <sheetName val="간선"/>
      <sheetName val="발전기"/>
      <sheetName val="DUT-BAT1"/>
      <sheetName val="전기자료"/>
      <sheetName val="도체종-상수표"/>
      <sheetName val="원가 (2)"/>
      <sheetName val="기초일위"/>
      <sheetName val="시설일위"/>
      <sheetName val="조명일위"/>
      <sheetName val="2.대외공문"/>
      <sheetName val="일위대가"/>
      <sheetName val="기본일위"/>
      <sheetName val="기기리스트"/>
      <sheetName val="수량산출"/>
      <sheetName val="밸브설치"/>
      <sheetName val="토목주소"/>
      <sheetName val="중기조종사 단위단가"/>
      <sheetName val="회관내역"/>
      <sheetName val="회관내역 (2)"/>
      <sheetName val="공동내역"/>
      <sheetName val="공동내역 (2)"/>
      <sheetName val="쉼터내역"/>
      <sheetName val="쉼터내역 (2)"/>
      <sheetName val="변경내역"/>
      <sheetName val="직접인건비"/>
      <sheetName val="직접경비"/>
      <sheetName val="참조"/>
      <sheetName val="내역"/>
      <sheetName val="기계경비단가"/>
      <sheetName val="부하계산서"/>
      <sheetName val="대비"/>
      <sheetName val="홍보비디오"/>
      <sheetName val="Sheet14"/>
      <sheetName val="Sheet13"/>
      <sheetName val="입력변수"/>
      <sheetName val="조명시설"/>
      <sheetName val="패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勞作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제직재"/>
      <sheetName val="설직재-1"/>
      <sheetName val="직재"/>
      <sheetName val="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직재"/>
      <sheetName val="노임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20관리비율"/>
      <sheetName val="고합"/>
      <sheetName val="설직재-1"/>
      <sheetName val="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을"/>
      <sheetName val="갑"/>
      <sheetName val="을-1"/>
      <sheetName val="물량"/>
      <sheetName val="물량-1"/>
      <sheetName val="공량"/>
      <sheetName val="공량-1"/>
      <sheetName val="Module1"/>
      <sheetName val="노무비"/>
      <sheetName val="산출기준자료"/>
      <sheetName val="자동차폐수처리장"/>
      <sheetName val="20관리비율"/>
      <sheetName val="공조기"/>
      <sheetName val="냉천부속동"/>
      <sheetName val="단가 "/>
      <sheetName val="단가"/>
      <sheetName val="개소별수량산출"/>
      <sheetName val="N賃率-職"/>
      <sheetName val="제직재"/>
      <sheetName val="경산"/>
      <sheetName val="수량산출"/>
      <sheetName val="토사(PE)"/>
      <sheetName val="내역"/>
      <sheetName val="Sheet1"/>
      <sheetName val="설직재-1"/>
      <sheetName val="제-노임"/>
      <sheetName val="일위대가"/>
      <sheetName val="I一般比"/>
      <sheetName val="현장관리비"/>
      <sheetName val="중기손료"/>
      <sheetName val="EQ99-136일진평택"/>
      <sheetName val="돈암사업"/>
      <sheetName val="노임단가"/>
      <sheetName val="Config"/>
      <sheetName val="XL4Poppy"/>
      <sheetName val="수목데이타 "/>
      <sheetName val="건축내역"/>
      <sheetName val="총 괄 표"/>
      <sheetName val="TOTAL3"/>
      <sheetName val="노무비집계"/>
      <sheetName val="재료비집계"/>
      <sheetName val="총괄내역서"/>
      <sheetName val="직노"/>
      <sheetName val="TRE TABLE"/>
      <sheetName val="금융비용"/>
      <sheetName val="견적서"/>
      <sheetName val="CT "/>
      <sheetName val="철콘-부대"/>
      <sheetName val="ⴭⴭⴭⴭⴭ"/>
      <sheetName val="기본일위"/>
      <sheetName val="실태조사서"/>
      <sheetName val="관급_File"/>
      <sheetName val="총괄내역단가"/>
      <sheetName val="제경집계"/>
      <sheetName val="교통대책내역"/>
      <sheetName val="단가산출"/>
      <sheetName val="일위"/>
      <sheetName val="기별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을"/>
      <sheetName val="총괄내역서"/>
      <sheetName val="I一般比"/>
      <sheetName val="수량산출"/>
      <sheetName val="조경내"/>
      <sheetName val="내역서"/>
      <sheetName val="N賃率-職"/>
      <sheetName val="직재"/>
      <sheetName val="단가 "/>
      <sheetName val="산출기준자료"/>
      <sheetName val="경산"/>
      <sheetName val="02하반기노임"/>
      <sheetName val="총 괄 표"/>
      <sheetName val="노무비집계"/>
      <sheetName val="단위일위"/>
      <sheetName val="기별명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내역"/>
      <sheetName val="목록"/>
      <sheetName val="예가표"/>
      <sheetName val="일위대가(가설)"/>
      <sheetName val="I一般比"/>
      <sheetName val="횡배수관토공수량"/>
      <sheetName val="PT-01"/>
      <sheetName val="노임"/>
      <sheetName val="IMPEADENCE MAP 취수장"/>
      <sheetName val="INPUT-DATA"/>
      <sheetName val="일위대가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품"/>
      <sheetName val="견적계산"/>
      <sheetName val="재고현황"/>
      <sheetName val="을"/>
      <sheetName val="건축내역"/>
      <sheetName val="N賃率-職"/>
      <sheetName val="경산"/>
      <sheetName val="노무비"/>
      <sheetName val="I一般比"/>
      <sheetName val="단위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품"/>
      <sheetName val="견적계산"/>
      <sheetName val="재고현황"/>
      <sheetName val="Sheet1"/>
      <sheetName val="을"/>
      <sheetName val="건축내역"/>
      <sheetName val="설직재-1"/>
      <sheetName val="코드표"/>
      <sheetName val="경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변압기 및 발전기 용량"/>
      <sheetName val="을"/>
      <sheetName val="J直材4"/>
      <sheetName val="횡배수관집현황(2공구)"/>
      <sheetName val="단"/>
      <sheetName val="건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횡배수관집현황(2공구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일위"/>
      <sheetName val="Sheet1"/>
      <sheetName val="공정코드"/>
      <sheetName val="증감대비"/>
      <sheetName val="을"/>
      <sheetName val="단"/>
      <sheetName val="DATA 입력란"/>
      <sheetName val="노무비"/>
      <sheetName val="하조서"/>
      <sheetName val="노임"/>
      <sheetName val="기계경비총괄표"/>
      <sheetName val="일위대가_현장"/>
      <sheetName val="자재단가표"/>
      <sheetName val="N賃率_職"/>
      <sheetName val="J直材4"/>
      <sheetName val="조건표"/>
      <sheetName val="전신환매도율"/>
      <sheetName val="노임단가"/>
      <sheetName val="경산"/>
      <sheetName val="노임단가표"/>
      <sheetName val="총괄 CCTV수량"/>
      <sheetName val="직재"/>
      <sheetName val="횡배수관집현황(2공구)"/>
      <sheetName val="수량산출"/>
      <sheetName val="수목표준대가"/>
      <sheetName val="DATA"/>
      <sheetName val="데이타"/>
      <sheetName val="산출기준자료"/>
      <sheetName val="발전계획"/>
      <sheetName val="패널"/>
      <sheetName val="직노"/>
      <sheetName val="#REF"/>
      <sheetName val="제직재"/>
      <sheetName val="기존단가 (2)"/>
      <sheetName val="기계경비"/>
      <sheetName val="코드표"/>
      <sheetName val="SLAB&quot;1&quot;"/>
      <sheetName val="단가"/>
      <sheetName val="단위일위"/>
      <sheetName val="20관리비율"/>
      <sheetName val="을지"/>
      <sheetName val="하부철근수량"/>
      <sheetName val="건축내역"/>
      <sheetName val="공조기"/>
      <sheetName val="단가 "/>
      <sheetName val="일위대가"/>
      <sheetName val="수목데이타 "/>
      <sheetName val="토사(PE)"/>
      <sheetName val="부대공Ⅱ"/>
      <sheetName val="손익분석"/>
      <sheetName val="변압기 및 발전기 용량"/>
      <sheetName val="입찰안"/>
      <sheetName val="내역"/>
      <sheetName val="단위수량"/>
      <sheetName val="인건비"/>
      <sheetName val="6. 직접경비"/>
      <sheetName val="노무비 "/>
      <sheetName val="조도계산"/>
      <sheetName val="제경집계"/>
      <sheetName val="AL공사(원)"/>
      <sheetName val="노무비집계"/>
      <sheetName val="단가조사"/>
      <sheetName val="자재단가"/>
      <sheetName val="기계경비목록"/>
      <sheetName val="일위대가목록"/>
      <sheetName val="식재가격"/>
      <sheetName val="식재총괄"/>
      <sheetName val="일위목록"/>
      <sheetName val="돈암사업"/>
      <sheetName val="DATA_입력란"/>
      <sheetName val="총괄_CCTV수량"/>
      <sheetName val="날개벽"/>
      <sheetName val="횡 연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직재"/>
      <sheetName val="N賃率-職"/>
      <sheetName val="일위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"/>
      <sheetName val="내"/>
      <sheetName val="목록"/>
      <sheetName val="일위"/>
      <sheetName val="단가"/>
      <sheetName val="산출서"/>
    </sheetNames>
    <sheetDataSet>
      <sheetData sheetId="0" refreshError="1"/>
      <sheetData sheetId="1" refreshError="1"/>
      <sheetData sheetId="2"/>
      <sheetData sheetId="3" refreshError="1"/>
      <sheetData sheetId="4">
        <row r="4">
          <cell r="A4" t="str">
            <v>샌드위치흡음판넬75tm2</v>
          </cell>
          <cell r="B4" t="str">
            <v>샌드위치흡음판넬</v>
          </cell>
          <cell r="C4" t="str">
            <v>75t</v>
          </cell>
          <cell r="D4" t="str">
            <v>m2</v>
          </cell>
          <cell r="E4">
            <v>28800</v>
          </cell>
          <cell r="F4">
            <v>430</v>
          </cell>
          <cell r="G4">
            <v>28000</v>
          </cell>
          <cell r="H4">
            <v>392</v>
          </cell>
          <cell r="I4">
            <v>28000</v>
          </cell>
        </row>
        <row r="5">
          <cell r="A5" t="str">
            <v>흡음판넬도아900×2,100개</v>
          </cell>
          <cell r="B5" t="str">
            <v>흡음판넬도아</v>
          </cell>
          <cell r="C5" t="str">
            <v>900×2,100</v>
          </cell>
          <cell r="D5" t="str">
            <v>개</v>
          </cell>
          <cell r="E5">
            <v>150000</v>
          </cell>
          <cell r="F5">
            <v>430</v>
          </cell>
          <cell r="G5">
            <v>120000</v>
          </cell>
          <cell r="H5">
            <v>392</v>
          </cell>
          <cell r="I5">
            <v>120000</v>
          </cell>
        </row>
        <row r="6">
          <cell r="A6" t="str">
            <v>H-BEAMS100×100×6×8tkg</v>
          </cell>
          <cell r="B6" t="str">
            <v>H-BEAMS</v>
          </cell>
          <cell r="C6" t="str">
            <v>100×100×6×8t</v>
          </cell>
          <cell r="D6" t="str">
            <v>kg</v>
          </cell>
          <cell r="E6">
            <v>410</v>
          </cell>
          <cell r="F6">
            <v>47</v>
          </cell>
          <cell r="G6">
            <v>410</v>
          </cell>
          <cell r="H6">
            <v>48</v>
          </cell>
          <cell r="I6">
            <v>410</v>
          </cell>
        </row>
        <row r="7">
          <cell r="A7" t="str">
            <v>C-CHANNEL100×50×20×2.3tkg</v>
          </cell>
          <cell r="B7" t="str">
            <v>C-CHANNEL</v>
          </cell>
          <cell r="C7" t="str">
            <v>100×50×20×2.3t</v>
          </cell>
          <cell r="D7" t="str">
            <v>kg</v>
          </cell>
          <cell r="E7">
            <v>440</v>
          </cell>
          <cell r="F7">
            <v>49</v>
          </cell>
          <cell r="G7">
            <v>440</v>
          </cell>
          <cell r="H7">
            <v>46</v>
          </cell>
          <cell r="I7">
            <v>440</v>
          </cell>
        </row>
        <row r="8">
          <cell r="A8" t="str">
            <v>L-ANGLES100×100×10tkg</v>
          </cell>
          <cell r="B8" t="str">
            <v>L-ANGLES</v>
          </cell>
          <cell r="C8" t="str">
            <v>100×100×10t</v>
          </cell>
          <cell r="D8" t="str">
            <v>kg</v>
          </cell>
          <cell r="E8">
            <v>425</v>
          </cell>
          <cell r="F8">
            <v>45</v>
          </cell>
          <cell r="G8">
            <v>420</v>
          </cell>
          <cell r="H8">
            <v>44</v>
          </cell>
          <cell r="I8">
            <v>420</v>
          </cell>
        </row>
        <row r="9">
          <cell r="A9" t="str">
            <v>ㄷ-CHANNEL150×75×6.5tkg</v>
          </cell>
          <cell r="B9" t="str">
            <v>ㄷ-CHANNEL</v>
          </cell>
          <cell r="C9" t="str">
            <v>150×75×6.5t</v>
          </cell>
          <cell r="D9" t="str">
            <v>kg</v>
          </cell>
          <cell r="E9">
            <v>420</v>
          </cell>
          <cell r="F9">
            <v>46</v>
          </cell>
          <cell r="G9">
            <v>430</v>
          </cell>
          <cell r="H9">
            <v>45</v>
          </cell>
          <cell r="I9">
            <v>420</v>
          </cell>
        </row>
        <row r="10">
          <cell r="A10" t="str">
            <v>철판6tkg</v>
          </cell>
          <cell r="B10" t="str">
            <v>철판</v>
          </cell>
          <cell r="C10" t="str">
            <v>6t</v>
          </cell>
          <cell r="D10" t="str">
            <v>kg</v>
          </cell>
          <cell r="E10">
            <v>410</v>
          </cell>
          <cell r="F10">
            <v>50</v>
          </cell>
          <cell r="G10">
            <v>401</v>
          </cell>
          <cell r="H10">
            <v>52</v>
          </cell>
          <cell r="I10">
            <v>401</v>
          </cell>
        </row>
        <row r="11">
          <cell r="A11" t="str">
            <v>RDDφ12mmEA</v>
          </cell>
          <cell r="B11" t="str">
            <v>RDD</v>
          </cell>
          <cell r="C11" t="str">
            <v>φ12mm</v>
          </cell>
          <cell r="D11" t="str">
            <v>EA</v>
          </cell>
          <cell r="E11">
            <v>2500</v>
          </cell>
          <cell r="F11">
            <v>73</v>
          </cell>
          <cell r="I11">
            <v>2500</v>
          </cell>
        </row>
        <row r="12">
          <cell r="A12" t="str">
            <v>RDDφ9mmEA</v>
          </cell>
          <cell r="B12" t="str">
            <v>RDD</v>
          </cell>
          <cell r="C12" t="str">
            <v>φ9mm</v>
          </cell>
          <cell r="D12" t="str">
            <v>EA</v>
          </cell>
          <cell r="E12">
            <v>2500</v>
          </cell>
          <cell r="F12">
            <v>73</v>
          </cell>
          <cell r="I12">
            <v>2500</v>
          </cell>
        </row>
        <row r="13">
          <cell r="A13" t="str">
            <v>앙카볼트φ12mm개</v>
          </cell>
          <cell r="B13" t="str">
            <v>앙카볼트</v>
          </cell>
          <cell r="C13" t="str">
            <v>φ12mm</v>
          </cell>
          <cell r="D13" t="str">
            <v>개</v>
          </cell>
          <cell r="E13">
            <v>1500</v>
          </cell>
          <cell r="F13">
            <v>77</v>
          </cell>
          <cell r="G13">
            <v>1680</v>
          </cell>
          <cell r="H13">
            <v>93</v>
          </cell>
          <cell r="I13">
            <v>1500</v>
          </cell>
        </row>
        <row r="14">
          <cell r="A14" t="str">
            <v>T-BARm</v>
          </cell>
          <cell r="B14" t="str">
            <v>T-BAR</v>
          </cell>
          <cell r="D14" t="str">
            <v>m</v>
          </cell>
          <cell r="E14">
            <v>3200</v>
          </cell>
          <cell r="F14">
            <v>482</v>
          </cell>
          <cell r="G14">
            <v>3200</v>
          </cell>
          <cell r="H14">
            <v>397</v>
          </cell>
          <cell r="I14">
            <v>3200</v>
          </cell>
        </row>
        <row r="15">
          <cell r="A15" t="str">
            <v>코너후레싱158×158×0.8tm</v>
          </cell>
          <cell r="B15" t="str">
            <v>코너후레싱</v>
          </cell>
          <cell r="C15" t="str">
            <v>158×158×0.8t</v>
          </cell>
          <cell r="D15" t="str">
            <v>m</v>
          </cell>
          <cell r="E15">
            <v>3880</v>
          </cell>
          <cell r="F15">
            <v>429</v>
          </cell>
          <cell r="G15">
            <v>3880</v>
          </cell>
          <cell r="H15">
            <v>392</v>
          </cell>
          <cell r="I15">
            <v>3880</v>
          </cell>
        </row>
        <row r="16">
          <cell r="A16" t="str">
            <v>용접봉kg</v>
          </cell>
          <cell r="B16" t="str">
            <v>용접봉</v>
          </cell>
          <cell r="D16" t="str">
            <v>kg</v>
          </cell>
          <cell r="E16">
            <v>1390</v>
          </cell>
          <cell r="F16">
            <v>815</v>
          </cell>
          <cell r="G16">
            <v>1210</v>
          </cell>
          <cell r="H16">
            <v>1114</v>
          </cell>
          <cell r="I16">
            <v>1210</v>
          </cell>
        </row>
        <row r="17">
          <cell r="A17" t="str">
            <v>산소ℓ</v>
          </cell>
          <cell r="B17" t="str">
            <v>산소</v>
          </cell>
          <cell r="D17" t="str">
            <v>ℓ</v>
          </cell>
          <cell r="E17">
            <v>2</v>
          </cell>
          <cell r="F17">
            <v>1107</v>
          </cell>
          <cell r="G17">
            <v>2</v>
          </cell>
          <cell r="H17">
            <v>1192</v>
          </cell>
          <cell r="I17">
            <v>2</v>
          </cell>
        </row>
        <row r="18">
          <cell r="A18" t="str">
            <v>아세틸렌kg</v>
          </cell>
          <cell r="B18" t="str">
            <v>아세틸렌</v>
          </cell>
          <cell r="D18" t="str">
            <v>kg</v>
          </cell>
          <cell r="E18">
            <v>9200</v>
          </cell>
          <cell r="F18">
            <v>1107</v>
          </cell>
          <cell r="G18">
            <v>10000</v>
          </cell>
          <cell r="H18">
            <v>1192</v>
          </cell>
          <cell r="I18">
            <v>9200</v>
          </cell>
        </row>
        <row r="19">
          <cell r="A19" t="str">
            <v>용접기손료hr</v>
          </cell>
          <cell r="B19" t="str">
            <v>용접기손료</v>
          </cell>
          <cell r="D19" t="str">
            <v>hr</v>
          </cell>
          <cell r="E19">
            <v>123</v>
          </cell>
          <cell r="F19" t="str">
            <v>적산 709</v>
          </cell>
          <cell r="I19">
            <v>123</v>
          </cell>
        </row>
        <row r="20">
          <cell r="A20" t="str">
            <v>전력소요량kwh</v>
          </cell>
          <cell r="B20" t="str">
            <v>전력소요량</v>
          </cell>
          <cell r="D20" t="str">
            <v>kwh</v>
          </cell>
          <cell r="E20">
            <v>68.599999999999994</v>
          </cell>
          <cell r="F20" t="str">
            <v>2권 178</v>
          </cell>
          <cell r="I20">
            <v>68.599999999999994</v>
          </cell>
        </row>
        <row r="21">
          <cell r="A21" t="str">
            <v>녹막이페인트KSM-5311 2종ℓ</v>
          </cell>
          <cell r="B21" t="str">
            <v>녹막이페인트</v>
          </cell>
          <cell r="C21" t="str">
            <v>KSM-5311 2종</v>
          </cell>
          <cell r="D21" t="str">
            <v>ℓ</v>
          </cell>
          <cell r="E21">
            <v>5787</v>
          </cell>
          <cell r="F21">
            <v>340</v>
          </cell>
          <cell r="G21">
            <v>5027</v>
          </cell>
          <cell r="H21">
            <v>440</v>
          </cell>
          <cell r="I21">
            <v>5027</v>
          </cell>
        </row>
        <row r="22">
          <cell r="A22" t="str">
            <v>조합페인트KSM-5312 2급ℓ</v>
          </cell>
          <cell r="B22" t="str">
            <v>조합페인트</v>
          </cell>
          <cell r="C22" t="str">
            <v>KSM-5312 2급</v>
          </cell>
          <cell r="D22" t="str">
            <v>ℓ</v>
          </cell>
          <cell r="E22">
            <v>3981</v>
          </cell>
          <cell r="F22">
            <v>340</v>
          </cell>
          <cell r="G22">
            <v>3388</v>
          </cell>
          <cell r="H22">
            <v>440</v>
          </cell>
          <cell r="I22">
            <v>3388</v>
          </cell>
        </row>
        <row r="23">
          <cell r="A23" t="str">
            <v>페인트신너KSM-5319 2종ℓ</v>
          </cell>
          <cell r="B23" t="str">
            <v>페인트신너</v>
          </cell>
          <cell r="C23" t="str">
            <v>KSM-5319 2종</v>
          </cell>
          <cell r="D23" t="str">
            <v>ℓ</v>
          </cell>
          <cell r="E23">
            <v>1283</v>
          </cell>
          <cell r="F23">
            <v>340</v>
          </cell>
          <cell r="G23">
            <v>1283</v>
          </cell>
          <cell r="H23">
            <v>443</v>
          </cell>
          <cell r="I23">
            <v>1283</v>
          </cell>
        </row>
        <row r="24">
          <cell r="A24" t="str">
            <v>퍼티kg</v>
          </cell>
          <cell r="B24" t="str">
            <v>퍼티</v>
          </cell>
          <cell r="D24" t="str">
            <v>kg</v>
          </cell>
          <cell r="E24">
            <v>2143</v>
          </cell>
          <cell r="F24">
            <v>344</v>
          </cell>
          <cell r="G24">
            <v>2143</v>
          </cell>
          <cell r="H24">
            <v>446</v>
          </cell>
          <cell r="I24">
            <v>2143</v>
          </cell>
        </row>
        <row r="25">
          <cell r="A25" t="str">
            <v>연마지#120매</v>
          </cell>
          <cell r="B25" t="str">
            <v>연마지</v>
          </cell>
          <cell r="C25" t="str">
            <v>#120</v>
          </cell>
          <cell r="D25" t="str">
            <v>매</v>
          </cell>
          <cell r="E25">
            <v>170</v>
          </cell>
          <cell r="F25">
            <v>844</v>
          </cell>
          <cell r="G25">
            <v>150</v>
          </cell>
          <cell r="H25">
            <v>1142</v>
          </cell>
          <cell r="I25">
            <v>150</v>
          </cell>
        </row>
        <row r="26">
          <cell r="A26" t="str">
            <v>넝마kg</v>
          </cell>
          <cell r="B26" t="str">
            <v>넝마</v>
          </cell>
          <cell r="D26" t="str">
            <v>kg</v>
          </cell>
          <cell r="E26">
            <v>1500</v>
          </cell>
          <cell r="F26">
            <v>1190</v>
          </cell>
          <cell r="I26">
            <v>1500</v>
          </cell>
        </row>
        <row r="27">
          <cell r="A27" t="str">
            <v>가솔린ℓ</v>
          </cell>
          <cell r="B27" t="str">
            <v>가솔린</v>
          </cell>
          <cell r="D27" t="str">
            <v>ℓ</v>
          </cell>
          <cell r="E27">
            <v>1186</v>
          </cell>
          <cell r="F27">
            <v>1106</v>
          </cell>
          <cell r="G27">
            <v>1327</v>
          </cell>
          <cell r="H27">
            <v>1191</v>
          </cell>
          <cell r="I27">
            <v>1186</v>
          </cell>
        </row>
        <row r="28">
          <cell r="A28" t="str">
            <v/>
          </cell>
        </row>
        <row r="29">
          <cell r="A29" t="str">
            <v>내장공인</v>
          </cell>
          <cell r="B29" t="str">
            <v>내장공</v>
          </cell>
          <cell r="D29" t="str">
            <v>인</v>
          </cell>
          <cell r="E29">
            <v>82336</v>
          </cell>
          <cell r="F29" t="str">
            <v>건설협회</v>
          </cell>
          <cell r="G29">
            <v>82336</v>
          </cell>
          <cell r="H29" t="str">
            <v>건설협회</v>
          </cell>
          <cell r="I29">
            <v>82336</v>
          </cell>
        </row>
        <row r="30">
          <cell r="A30" t="str">
            <v>보통인부인</v>
          </cell>
          <cell r="B30" t="str">
            <v>보통인부</v>
          </cell>
          <cell r="D30" t="str">
            <v>인</v>
          </cell>
          <cell r="E30">
            <v>50683</v>
          </cell>
          <cell r="F30" t="str">
            <v>건설협회</v>
          </cell>
          <cell r="G30">
            <v>50683</v>
          </cell>
          <cell r="H30" t="str">
            <v>건설협회</v>
          </cell>
          <cell r="I30">
            <v>50683</v>
          </cell>
        </row>
        <row r="31">
          <cell r="A31" t="str">
            <v>철골공인</v>
          </cell>
          <cell r="B31" t="str">
            <v>철골공</v>
          </cell>
          <cell r="D31" t="str">
            <v>인</v>
          </cell>
          <cell r="E31">
            <v>79079</v>
          </cell>
          <cell r="F31" t="str">
            <v>건설협회</v>
          </cell>
          <cell r="G31">
            <v>79079</v>
          </cell>
          <cell r="H31" t="str">
            <v>건설협회</v>
          </cell>
          <cell r="I31">
            <v>79079</v>
          </cell>
        </row>
        <row r="32">
          <cell r="A32" t="str">
            <v>철공인</v>
          </cell>
          <cell r="B32" t="str">
            <v>철공</v>
          </cell>
          <cell r="D32" t="str">
            <v>인</v>
          </cell>
          <cell r="E32">
            <v>85754</v>
          </cell>
          <cell r="F32" t="str">
            <v>건설협회</v>
          </cell>
          <cell r="G32">
            <v>85754</v>
          </cell>
          <cell r="H32" t="str">
            <v>건설협회</v>
          </cell>
          <cell r="I32">
            <v>85754</v>
          </cell>
        </row>
        <row r="33">
          <cell r="A33" t="str">
            <v>용접공인</v>
          </cell>
          <cell r="B33" t="str">
            <v>용접공</v>
          </cell>
          <cell r="D33" t="str">
            <v>인</v>
          </cell>
          <cell r="E33">
            <v>79947</v>
          </cell>
          <cell r="F33" t="str">
            <v>건설협회</v>
          </cell>
          <cell r="G33">
            <v>79947</v>
          </cell>
          <cell r="H33" t="str">
            <v>건설협회</v>
          </cell>
          <cell r="I33">
            <v>79947</v>
          </cell>
        </row>
        <row r="34">
          <cell r="A34" t="str">
            <v>특별인부인</v>
          </cell>
          <cell r="B34" t="str">
            <v>특별인부</v>
          </cell>
          <cell r="D34" t="str">
            <v>인</v>
          </cell>
          <cell r="E34">
            <v>65734</v>
          </cell>
          <cell r="F34" t="str">
            <v>건설협회</v>
          </cell>
          <cell r="G34">
            <v>65734</v>
          </cell>
          <cell r="H34" t="str">
            <v>건설협회</v>
          </cell>
          <cell r="I34">
            <v>65734</v>
          </cell>
        </row>
        <row r="35">
          <cell r="A35" t="str">
            <v>도장공인</v>
          </cell>
          <cell r="B35" t="str">
            <v>도장공</v>
          </cell>
          <cell r="D35" t="str">
            <v>인</v>
          </cell>
          <cell r="E35">
            <v>79956</v>
          </cell>
          <cell r="F35" t="str">
            <v>건설협회</v>
          </cell>
          <cell r="G35">
            <v>79956</v>
          </cell>
          <cell r="H35" t="str">
            <v>건설협회</v>
          </cell>
          <cell r="I35">
            <v>79956</v>
          </cell>
        </row>
        <row r="36">
          <cell r="A36" t="str">
            <v/>
          </cell>
        </row>
      </sheetData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견적대비표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산근표"/>
      <sheetName val="산근"/>
      <sheetName val="장비표"/>
      <sheetName val="적용기준"/>
      <sheetName val="기계"/>
      <sheetName val="단표"/>
      <sheetName val="단"/>
      <sheetName val="수량표"/>
      <sheetName val="물량"/>
      <sheetName val="철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70</v>
          </cell>
          <cell r="G5">
            <v>1550</v>
          </cell>
          <cell r="H5">
            <v>530</v>
          </cell>
          <cell r="I5">
            <v>1550</v>
          </cell>
        </row>
        <row r="6">
          <cell r="A6" t="str">
            <v>90˚ YT관φ100ea</v>
          </cell>
          <cell r="B6" t="str">
            <v>90˚ YT관</v>
          </cell>
          <cell r="C6" t="str">
            <v>φ100</v>
          </cell>
          <cell r="D6" t="str">
            <v>ea</v>
          </cell>
          <cell r="E6">
            <v>3180</v>
          </cell>
          <cell r="F6">
            <v>470</v>
          </cell>
          <cell r="G6">
            <v>3100</v>
          </cell>
          <cell r="H6">
            <v>530</v>
          </cell>
          <cell r="I6">
            <v>3100</v>
          </cell>
        </row>
        <row r="7">
          <cell r="A7" t="str">
            <v>각재육송㎥</v>
          </cell>
          <cell r="B7" t="str">
            <v>각재</v>
          </cell>
          <cell r="C7" t="str">
            <v>육송</v>
          </cell>
          <cell r="D7" t="str">
            <v>㎥</v>
          </cell>
          <cell r="E7">
            <v>240000</v>
          </cell>
          <cell r="F7">
            <v>106</v>
          </cell>
          <cell r="G7">
            <v>195000</v>
          </cell>
          <cell r="H7">
            <v>139</v>
          </cell>
          <cell r="I7">
            <v>195000</v>
          </cell>
        </row>
        <row r="8">
          <cell r="A8" t="str">
            <v>강관48.6㎜×2.4㎜m</v>
          </cell>
          <cell r="B8" t="str">
            <v>강관</v>
          </cell>
          <cell r="C8" t="str">
            <v>48.6㎜×2.4㎜</v>
          </cell>
          <cell r="D8" t="str">
            <v>m</v>
          </cell>
          <cell r="E8">
            <v>1583</v>
          </cell>
          <cell r="F8">
            <v>108</v>
          </cell>
          <cell r="G8">
            <v>1550</v>
          </cell>
          <cell r="H8">
            <v>143</v>
          </cell>
          <cell r="I8">
            <v>1550</v>
          </cell>
        </row>
        <row r="9">
          <cell r="A9" t="str">
            <v>강관동바리48.6㎜×2.4㎜본</v>
          </cell>
          <cell r="B9" t="str">
            <v>강관동바리</v>
          </cell>
          <cell r="C9" t="str">
            <v>48.6㎜×2.4㎜</v>
          </cell>
          <cell r="D9" t="str">
            <v>본</v>
          </cell>
          <cell r="E9">
            <v>8500</v>
          </cell>
          <cell r="F9">
            <v>109</v>
          </cell>
          <cell r="G9">
            <v>8500</v>
          </cell>
          <cell r="H9">
            <v>143</v>
          </cell>
          <cell r="I9">
            <v>8500</v>
          </cell>
        </row>
        <row r="10">
          <cell r="A10" t="str">
            <v>경질스치로폴80㎜㎡</v>
          </cell>
          <cell r="B10" t="str">
            <v>경질스치로폴</v>
          </cell>
          <cell r="C10" t="str">
            <v>80㎜</v>
          </cell>
          <cell r="D10" t="str">
            <v>㎡</v>
          </cell>
          <cell r="E10">
            <v>5432</v>
          </cell>
          <cell r="F10">
            <v>376</v>
          </cell>
          <cell r="G10">
            <v>4888</v>
          </cell>
          <cell r="H10">
            <v>452</v>
          </cell>
          <cell r="I10">
            <v>4888</v>
          </cell>
        </row>
        <row r="11">
          <cell r="A11" t="str">
            <v>내수합판12㎜㎡</v>
          </cell>
          <cell r="B11" t="str">
            <v>내수합판</v>
          </cell>
          <cell r="C11" t="str">
            <v>12㎜</v>
          </cell>
          <cell r="D11" t="str">
            <v>㎡</v>
          </cell>
          <cell r="E11">
            <v>5442</v>
          </cell>
          <cell r="F11">
            <v>367</v>
          </cell>
          <cell r="G11">
            <v>5976</v>
          </cell>
          <cell r="H11">
            <v>464</v>
          </cell>
          <cell r="I11">
            <v>5442</v>
          </cell>
        </row>
        <row r="12">
          <cell r="A12" t="str">
            <v>레미콘25-210-12㎥</v>
          </cell>
          <cell r="B12" t="str">
            <v>레미콘</v>
          </cell>
          <cell r="C12" t="str">
            <v>25-210-12</v>
          </cell>
          <cell r="D12" t="str">
            <v>㎥</v>
          </cell>
          <cell r="E12">
            <v>45590</v>
          </cell>
          <cell r="F12">
            <v>99</v>
          </cell>
          <cell r="G12">
            <v>46180</v>
          </cell>
          <cell r="H12">
            <v>116</v>
          </cell>
          <cell r="I12">
            <v>45590</v>
          </cell>
        </row>
        <row r="13">
          <cell r="A13" t="str">
            <v>레미콘40-135-8㎥</v>
          </cell>
          <cell r="B13" t="str">
            <v>레미콘</v>
          </cell>
          <cell r="C13" t="str">
            <v>40-135-8</v>
          </cell>
          <cell r="D13" t="str">
            <v>㎥</v>
          </cell>
          <cell r="G13">
            <v>36690</v>
          </cell>
          <cell r="H13">
            <v>119</v>
          </cell>
          <cell r="I13">
            <v>36690</v>
          </cell>
        </row>
        <row r="14">
          <cell r="A14" t="str">
            <v>목재육송㎥</v>
          </cell>
          <cell r="B14" t="str">
            <v>목재</v>
          </cell>
          <cell r="C14" t="str">
            <v>육송</v>
          </cell>
          <cell r="D14" t="str">
            <v>㎥</v>
          </cell>
          <cell r="E14">
            <v>240000</v>
          </cell>
          <cell r="F14">
            <v>106</v>
          </cell>
          <cell r="G14">
            <v>195000</v>
          </cell>
          <cell r="H14">
            <v>139</v>
          </cell>
          <cell r="I14">
            <v>195000</v>
          </cell>
        </row>
        <row r="15">
          <cell r="A15" t="str">
            <v>못N75㎏</v>
          </cell>
          <cell r="B15" t="str">
            <v>못</v>
          </cell>
          <cell r="C15" t="str">
            <v>N75</v>
          </cell>
          <cell r="D15" t="str">
            <v>㎏</v>
          </cell>
          <cell r="E15">
            <v>536</v>
          </cell>
          <cell r="F15">
            <v>70</v>
          </cell>
          <cell r="G15">
            <v>660</v>
          </cell>
          <cell r="H15">
            <v>69</v>
          </cell>
          <cell r="I15">
            <v>536</v>
          </cell>
        </row>
        <row r="16">
          <cell r="A16" t="str">
            <v>받침철물개</v>
          </cell>
          <cell r="B16" t="str">
            <v>받침철물</v>
          </cell>
          <cell r="D16" t="str">
            <v>개</v>
          </cell>
          <cell r="E16">
            <v>1000</v>
          </cell>
          <cell r="F16">
            <v>108</v>
          </cell>
          <cell r="G16">
            <v>100</v>
          </cell>
          <cell r="H16">
            <v>143</v>
          </cell>
          <cell r="I16">
            <v>100</v>
          </cell>
        </row>
        <row r="17">
          <cell r="A17" t="str">
            <v>발판PSP폭42㎝ L=3.04m매</v>
          </cell>
          <cell r="B17" t="str">
            <v>발판</v>
          </cell>
          <cell r="C17" t="str">
            <v>PSP폭42㎝ L=3.04m</v>
          </cell>
          <cell r="D17" t="str">
            <v>매</v>
          </cell>
          <cell r="E17">
            <v>15000</v>
          </cell>
          <cell r="F17">
            <v>108</v>
          </cell>
          <cell r="G17">
            <v>24000</v>
          </cell>
          <cell r="H17">
            <v>146</v>
          </cell>
          <cell r="I17">
            <v>15000</v>
          </cell>
        </row>
        <row r="18">
          <cell r="A18" t="str">
            <v>스위치1로 1구ea</v>
          </cell>
          <cell r="B18" t="str">
            <v>스위치</v>
          </cell>
          <cell r="C18" t="str">
            <v>1로 1구</v>
          </cell>
          <cell r="D18" t="str">
            <v>ea</v>
          </cell>
          <cell r="E18">
            <v>1260</v>
          </cell>
          <cell r="F18">
            <v>950</v>
          </cell>
          <cell r="I18">
            <v>1260</v>
          </cell>
        </row>
        <row r="19">
          <cell r="A19" t="str">
            <v>아우트레트 Box4각 54ea</v>
          </cell>
          <cell r="B19" t="str">
            <v>아우트레트 Box</v>
          </cell>
          <cell r="C19" t="str">
            <v>4각 54</v>
          </cell>
          <cell r="D19" t="str">
            <v>ea</v>
          </cell>
          <cell r="E19">
            <v>1240</v>
          </cell>
          <cell r="F19">
            <v>897</v>
          </cell>
          <cell r="G19">
            <v>832</v>
          </cell>
          <cell r="H19">
            <v>843</v>
          </cell>
          <cell r="I19">
            <v>832</v>
          </cell>
        </row>
        <row r="20">
          <cell r="A20" t="str">
            <v>아우트레트 Box8각 54ea</v>
          </cell>
          <cell r="B20" t="str">
            <v>아우트레트 Box</v>
          </cell>
          <cell r="C20" t="str">
            <v>8각 54</v>
          </cell>
          <cell r="D20" t="str">
            <v>ea</v>
          </cell>
          <cell r="E20">
            <v>1240</v>
          </cell>
          <cell r="F20">
            <v>897</v>
          </cell>
          <cell r="G20">
            <v>714</v>
          </cell>
          <cell r="H20">
            <v>843</v>
          </cell>
          <cell r="I20">
            <v>714</v>
          </cell>
        </row>
        <row r="21">
          <cell r="A21" t="str">
            <v>아우트레트 BoxS/W 15ea</v>
          </cell>
          <cell r="B21" t="str">
            <v>아우트레트 Box</v>
          </cell>
          <cell r="C21" t="str">
            <v>S/W 15</v>
          </cell>
          <cell r="D21" t="str">
            <v>ea</v>
          </cell>
          <cell r="E21">
            <v>1280</v>
          </cell>
          <cell r="F21">
            <v>897</v>
          </cell>
          <cell r="G21">
            <v>654</v>
          </cell>
          <cell r="H21">
            <v>843</v>
          </cell>
          <cell r="I21">
            <v>654</v>
          </cell>
        </row>
        <row r="22">
          <cell r="A22" t="str">
            <v>이음철물개</v>
          </cell>
          <cell r="B22" t="str">
            <v>이음철물</v>
          </cell>
          <cell r="D22" t="str">
            <v>개</v>
          </cell>
          <cell r="E22">
            <v>500</v>
          </cell>
          <cell r="F22">
            <v>108</v>
          </cell>
          <cell r="G22">
            <v>450</v>
          </cell>
          <cell r="H22">
            <v>143</v>
          </cell>
          <cell r="I22">
            <v>450</v>
          </cell>
        </row>
        <row r="23">
          <cell r="A23" t="str">
            <v>자갈㎥</v>
          </cell>
          <cell r="B23" t="str">
            <v>자갈</v>
          </cell>
          <cell r="D23" t="str">
            <v>㎥</v>
          </cell>
          <cell r="E23">
            <v>19500</v>
          </cell>
          <cell r="F23">
            <v>96</v>
          </cell>
          <cell r="G23">
            <v>20000</v>
          </cell>
          <cell r="H23">
            <v>111</v>
          </cell>
          <cell r="I23">
            <v>19500</v>
          </cell>
        </row>
        <row r="24">
          <cell r="A24" t="str">
            <v>잡석㎥</v>
          </cell>
          <cell r="B24" t="str">
            <v>잡석</v>
          </cell>
          <cell r="D24" t="str">
            <v>㎥</v>
          </cell>
          <cell r="G24">
            <v>18000</v>
          </cell>
          <cell r="H24">
            <v>111</v>
          </cell>
          <cell r="I24">
            <v>18000</v>
          </cell>
        </row>
        <row r="25">
          <cell r="A25" t="str">
            <v>전선관HI VE 22㎜m</v>
          </cell>
          <cell r="B25" t="str">
            <v>전선관</v>
          </cell>
          <cell r="C25" t="str">
            <v>HI VE 22㎜</v>
          </cell>
          <cell r="D25" t="str">
            <v>m</v>
          </cell>
          <cell r="E25">
            <v>345</v>
          </cell>
          <cell r="F25">
            <v>882</v>
          </cell>
          <cell r="G25">
            <v>448</v>
          </cell>
          <cell r="H25">
            <v>839</v>
          </cell>
          <cell r="I25">
            <v>345</v>
          </cell>
        </row>
        <row r="26">
          <cell r="A26" t="str">
            <v>조임철물직교,자재개</v>
          </cell>
          <cell r="B26" t="str">
            <v>조임철물</v>
          </cell>
          <cell r="C26" t="str">
            <v>직교,자재</v>
          </cell>
          <cell r="D26" t="str">
            <v>개</v>
          </cell>
          <cell r="E26">
            <v>800</v>
          </cell>
          <cell r="F26">
            <v>108</v>
          </cell>
          <cell r="G26">
            <v>730</v>
          </cell>
          <cell r="H26">
            <v>143</v>
          </cell>
          <cell r="I26">
            <v>730</v>
          </cell>
        </row>
        <row r="27">
          <cell r="A27" t="str">
            <v>철근SD 10ton</v>
          </cell>
          <cell r="B27" t="str">
            <v>철근</v>
          </cell>
          <cell r="C27" t="str">
            <v>SD 10</v>
          </cell>
          <cell r="D27" t="str">
            <v>ton</v>
          </cell>
          <cell r="E27">
            <v>300000</v>
          </cell>
          <cell r="F27">
            <v>42</v>
          </cell>
          <cell r="G27">
            <v>305000</v>
          </cell>
          <cell r="H27">
            <v>43</v>
          </cell>
          <cell r="I27">
            <v>300000</v>
          </cell>
        </row>
        <row r="28">
          <cell r="A28" t="str">
            <v>철근SD 13ton</v>
          </cell>
          <cell r="B28" t="str">
            <v>철근</v>
          </cell>
          <cell r="C28" t="str">
            <v>SD 13</v>
          </cell>
          <cell r="D28" t="str">
            <v>ton</v>
          </cell>
          <cell r="E28">
            <v>295000</v>
          </cell>
          <cell r="F28">
            <v>42</v>
          </cell>
          <cell r="G28">
            <v>300000</v>
          </cell>
          <cell r="H28">
            <v>43</v>
          </cell>
          <cell r="I28">
            <v>295000</v>
          </cell>
        </row>
        <row r="29">
          <cell r="A29" t="str">
            <v>철근SD 16ton</v>
          </cell>
          <cell r="B29" t="str">
            <v>철근</v>
          </cell>
          <cell r="C29" t="str">
            <v>SD 16</v>
          </cell>
          <cell r="D29" t="str">
            <v>ton</v>
          </cell>
          <cell r="E29">
            <v>290000</v>
          </cell>
          <cell r="F29">
            <v>42</v>
          </cell>
          <cell r="G29">
            <v>295000</v>
          </cell>
          <cell r="H29">
            <v>43</v>
          </cell>
          <cell r="I29">
            <v>290000</v>
          </cell>
        </row>
        <row r="30">
          <cell r="A30" t="str">
            <v>철근SD 19ton</v>
          </cell>
          <cell r="B30" t="str">
            <v>철근</v>
          </cell>
          <cell r="C30" t="str">
            <v>SD 19</v>
          </cell>
          <cell r="D30" t="str">
            <v>ton</v>
          </cell>
          <cell r="E30">
            <v>290000</v>
          </cell>
          <cell r="F30">
            <v>42</v>
          </cell>
          <cell r="G30">
            <v>295000</v>
          </cell>
          <cell r="H30">
            <v>43</v>
          </cell>
          <cell r="I30">
            <v>290000</v>
          </cell>
        </row>
        <row r="31">
          <cell r="A31" t="str">
            <v>철물앵커용개</v>
          </cell>
          <cell r="B31" t="str">
            <v>철물</v>
          </cell>
          <cell r="C31" t="str">
            <v>앵커용</v>
          </cell>
          <cell r="D31" t="str">
            <v>개</v>
          </cell>
          <cell r="E31">
            <v>550</v>
          </cell>
          <cell r="F31">
            <v>77</v>
          </cell>
          <cell r="G31">
            <v>550</v>
          </cell>
          <cell r="H31">
            <v>95</v>
          </cell>
          <cell r="I31">
            <v>550</v>
          </cell>
        </row>
        <row r="32">
          <cell r="A32" t="str">
            <v>철선#8㎏</v>
          </cell>
          <cell r="B32" t="str">
            <v>철선</v>
          </cell>
          <cell r="C32" t="str">
            <v>#8</v>
          </cell>
          <cell r="D32" t="str">
            <v>㎏</v>
          </cell>
          <cell r="E32">
            <v>510</v>
          </cell>
          <cell r="F32">
            <v>70</v>
          </cell>
          <cell r="G32">
            <v>550</v>
          </cell>
          <cell r="H32">
            <v>66</v>
          </cell>
          <cell r="I32">
            <v>510</v>
          </cell>
        </row>
        <row r="33">
          <cell r="A33" t="str">
            <v>콘센트250W 2구 접지ea</v>
          </cell>
          <cell r="B33" t="str">
            <v>콘센트</v>
          </cell>
          <cell r="C33" t="str">
            <v>250W 2구 접지</v>
          </cell>
          <cell r="D33" t="str">
            <v>ea</v>
          </cell>
          <cell r="E33">
            <v>1140</v>
          </cell>
          <cell r="F33">
            <v>948</v>
          </cell>
          <cell r="I33">
            <v>1140</v>
          </cell>
        </row>
        <row r="34">
          <cell r="A34" t="str">
            <v>P.E필름0.08㎜,2겹㎡</v>
          </cell>
          <cell r="B34" t="str">
            <v>P.E필름</v>
          </cell>
          <cell r="C34" t="str">
            <v>0.08㎜,2겹</v>
          </cell>
          <cell r="D34" t="str">
            <v>㎡</v>
          </cell>
          <cell r="E34">
            <v>557</v>
          </cell>
          <cell r="F34">
            <v>111</v>
          </cell>
          <cell r="G34">
            <v>493</v>
          </cell>
          <cell r="H34">
            <v>1146</v>
          </cell>
          <cell r="I34">
            <v>493</v>
          </cell>
        </row>
        <row r="35">
          <cell r="A35" t="str">
            <v>PVC관(GV2)φ100m</v>
          </cell>
          <cell r="B35" t="str">
            <v>PVC관(GV2)</v>
          </cell>
          <cell r="C35" t="str">
            <v>φ100</v>
          </cell>
          <cell r="D35" t="str">
            <v>m</v>
          </cell>
          <cell r="E35">
            <v>2640</v>
          </cell>
          <cell r="F35">
            <v>469</v>
          </cell>
          <cell r="G35">
            <v>2517</v>
          </cell>
          <cell r="H35">
            <v>527</v>
          </cell>
          <cell r="I35">
            <v>2517</v>
          </cell>
        </row>
        <row r="36">
          <cell r="A36" t="str">
            <v>TV유니트ea</v>
          </cell>
          <cell r="B36" t="str">
            <v>TV유니트</v>
          </cell>
          <cell r="D36" t="str">
            <v>ea</v>
          </cell>
          <cell r="E36">
            <v>2450</v>
          </cell>
          <cell r="F36">
            <v>951</v>
          </cell>
          <cell r="I36">
            <v>2450</v>
          </cell>
        </row>
        <row r="37">
          <cell r="A37" t="str">
            <v/>
          </cell>
        </row>
        <row r="39">
          <cell r="A39" t="str">
            <v>건설기계운전기사인</v>
          </cell>
          <cell r="B39" t="str">
            <v>건설기계운전기사</v>
          </cell>
          <cell r="D39" t="str">
            <v>인</v>
          </cell>
          <cell r="E39">
            <v>55024</v>
          </cell>
          <cell r="F39" t="str">
            <v>건설협회</v>
          </cell>
          <cell r="G39">
            <v>55024</v>
          </cell>
          <cell r="H39" t="str">
            <v>건설협회</v>
          </cell>
          <cell r="I39">
            <v>55024</v>
          </cell>
        </row>
        <row r="40">
          <cell r="A40" t="str">
            <v>건설기계운전조수인</v>
          </cell>
          <cell r="B40" t="str">
            <v>건설기계운전조수</v>
          </cell>
          <cell r="D40" t="str">
            <v>인</v>
          </cell>
          <cell r="E40">
            <v>40627</v>
          </cell>
          <cell r="F40" t="str">
            <v>건설협회</v>
          </cell>
          <cell r="G40">
            <v>40627</v>
          </cell>
          <cell r="H40" t="str">
            <v>건설협회</v>
          </cell>
          <cell r="I40">
            <v>40627</v>
          </cell>
        </row>
        <row r="41">
          <cell r="A41" t="str">
            <v>건설기계조장인</v>
          </cell>
          <cell r="B41" t="str">
            <v>건설기계조장</v>
          </cell>
          <cell r="D41" t="str">
            <v>인</v>
          </cell>
          <cell r="E41">
            <v>61773</v>
          </cell>
          <cell r="F41" t="str">
            <v>건설협회</v>
          </cell>
          <cell r="G41">
            <v>61773</v>
          </cell>
          <cell r="H41" t="str">
            <v>건설협회</v>
          </cell>
          <cell r="I41">
            <v>61773</v>
          </cell>
        </row>
        <row r="42">
          <cell r="A42" t="str">
            <v>건축목공인</v>
          </cell>
          <cell r="B42" t="str">
            <v>건축목공</v>
          </cell>
          <cell r="D42" t="str">
            <v>인</v>
          </cell>
          <cell r="E42">
            <v>63888</v>
          </cell>
          <cell r="F42" t="str">
            <v>건설협회</v>
          </cell>
          <cell r="G42">
            <v>63888</v>
          </cell>
          <cell r="H42" t="str">
            <v>건설협회</v>
          </cell>
          <cell r="I42">
            <v>63888</v>
          </cell>
        </row>
        <row r="43">
          <cell r="A43" t="str">
            <v>기계운전사인</v>
          </cell>
          <cell r="B43" t="str">
            <v>기계운전사</v>
          </cell>
          <cell r="D43" t="str">
            <v>인</v>
          </cell>
          <cell r="E43">
            <v>47548</v>
          </cell>
          <cell r="F43" t="str">
            <v>건설협회</v>
          </cell>
          <cell r="G43">
            <v>47548</v>
          </cell>
          <cell r="H43" t="str">
            <v>건설협회</v>
          </cell>
          <cell r="I43">
            <v>47548</v>
          </cell>
        </row>
        <row r="44">
          <cell r="A44" t="str">
            <v>내선전공인</v>
          </cell>
          <cell r="B44" t="str">
            <v>내선전공</v>
          </cell>
          <cell r="D44" t="str">
            <v>인</v>
          </cell>
          <cell r="E44">
            <v>48079</v>
          </cell>
          <cell r="F44" t="str">
            <v>건설협회</v>
          </cell>
          <cell r="G44">
            <v>48079</v>
          </cell>
          <cell r="H44" t="str">
            <v>건설협회</v>
          </cell>
          <cell r="I44">
            <v>48079</v>
          </cell>
        </row>
        <row r="45">
          <cell r="A45" t="str">
            <v>방수공인</v>
          </cell>
          <cell r="B45" t="str">
            <v>방수공</v>
          </cell>
          <cell r="D45" t="str">
            <v>인</v>
          </cell>
          <cell r="E45">
            <v>49182</v>
          </cell>
          <cell r="F45" t="str">
            <v>건설협회</v>
          </cell>
          <cell r="G45">
            <v>49182</v>
          </cell>
          <cell r="H45" t="str">
            <v>건설협회</v>
          </cell>
          <cell r="I45">
            <v>49182</v>
          </cell>
        </row>
        <row r="46">
          <cell r="A46" t="str">
            <v>배관공인</v>
          </cell>
          <cell r="B46" t="str">
            <v>배관공</v>
          </cell>
          <cell r="D46" t="str">
            <v>인</v>
          </cell>
          <cell r="E46">
            <v>47788</v>
          </cell>
          <cell r="F46" t="str">
            <v>건설협회</v>
          </cell>
          <cell r="G46">
            <v>47788</v>
          </cell>
          <cell r="H46" t="str">
            <v>건설협회</v>
          </cell>
          <cell r="I46">
            <v>47788</v>
          </cell>
        </row>
        <row r="47">
          <cell r="A47" t="str">
            <v>보통인부인</v>
          </cell>
          <cell r="B47" t="str">
            <v>보통인부</v>
          </cell>
          <cell r="D47" t="str">
            <v>인</v>
          </cell>
          <cell r="E47">
            <v>33323</v>
          </cell>
          <cell r="F47" t="str">
            <v>건설협회</v>
          </cell>
          <cell r="G47">
            <v>33323</v>
          </cell>
          <cell r="H47" t="str">
            <v>건설협회</v>
          </cell>
          <cell r="I47">
            <v>33323</v>
          </cell>
        </row>
        <row r="48">
          <cell r="A48" t="str">
            <v>비계공인</v>
          </cell>
          <cell r="B48" t="str">
            <v>비계공</v>
          </cell>
          <cell r="D48" t="str">
            <v>인</v>
          </cell>
          <cell r="E48">
            <v>66225</v>
          </cell>
          <cell r="F48" t="str">
            <v>건설협회</v>
          </cell>
          <cell r="G48">
            <v>66225</v>
          </cell>
          <cell r="H48" t="str">
            <v>건설협회</v>
          </cell>
          <cell r="I48">
            <v>66225</v>
          </cell>
        </row>
        <row r="49">
          <cell r="A49" t="str">
            <v>운반차운전사인</v>
          </cell>
          <cell r="B49" t="str">
            <v>운반차운전사</v>
          </cell>
          <cell r="D49" t="str">
            <v>인</v>
          </cell>
          <cell r="E49">
            <v>51326</v>
          </cell>
          <cell r="F49" t="str">
            <v>건설협회</v>
          </cell>
          <cell r="G49">
            <v>51326</v>
          </cell>
          <cell r="H49" t="str">
            <v>건설협회</v>
          </cell>
          <cell r="I49">
            <v>51326</v>
          </cell>
        </row>
        <row r="50">
          <cell r="A50" t="str">
            <v>형틀목공인</v>
          </cell>
          <cell r="B50" t="str">
            <v>형틀목공</v>
          </cell>
          <cell r="D50" t="str">
            <v>인</v>
          </cell>
          <cell r="E50">
            <v>62381</v>
          </cell>
          <cell r="F50" t="str">
            <v>건설협회</v>
          </cell>
          <cell r="G50">
            <v>62381</v>
          </cell>
          <cell r="H50" t="str">
            <v>건설협회</v>
          </cell>
          <cell r="I50">
            <v>62381</v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중기시간당사용료"/>
      <sheetName val="노임"/>
      <sheetName val="중기사용료"/>
      <sheetName val="산출내역서"/>
      <sheetName val="산출목록표"/>
      <sheetName val="단가조견표"/>
      <sheetName val="단가일람표"/>
      <sheetName val="단가내역"/>
      <sheetName val="신규단가"/>
      <sheetName val="신규단가2"/>
      <sheetName val="단"/>
      <sheetName val="총괄"/>
      <sheetName val="단가"/>
      <sheetName val="단 가 조 사 표"/>
      <sheetName val="일 위 대 가 집 계 표"/>
      <sheetName val="#REF"/>
      <sheetName val="집계표"/>
      <sheetName val="설직재-1"/>
    </sheetNames>
    <sheetDataSet>
      <sheetData sheetId="0" refreshError="1"/>
      <sheetData sheetId="1">
        <row r="86">
          <cell r="B86" t="str">
            <v>순   성   토</v>
          </cell>
        </row>
      </sheetData>
      <sheetData sheetId="2">
        <row r="86">
          <cell r="B86" t="str">
            <v>순   성   토</v>
          </cell>
        </row>
      </sheetData>
      <sheetData sheetId="3">
        <row r="86">
          <cell r="B86" t="str">
            <v>순   성   토</v>
          </cell>
        </row>
      </sheetData>
      <sheetData sheetId="4">
        <row r="86">
          <cell r="B86" t="str">
            <v>순   성   토</v>
          </cell>
        </row>
      </sheetData>
      <sheetData sheetId="5" refreshError="1">
        <row r="86">
          <cell r="B86" t="str">
            <v>순   성   토</v>
          </cell>
          <cell r="C86" t="str">
            <v>기계다짐</v>
          </cell>
          <cell r="D86">
            <v>1</v>
          </cell>
          <cell r="E86" t="str">
            <v>㎥</v>
          </cell>
          <cell r="F86">
            <v>2856</v>
          </cell>
          <cell r="G86">
            <v>823</v>
          </cell>
          <cell r="H86">
            <v>930</v>
          </cell>
          <cell r="I86">
            <v>1103</v>
          </cell>
        </row>
        <row r="87">
          <cell r="A87">
            <v>301</v>
          </cell>
          <cell r="D87">
            <v>1</v>
          </cell>
          <cell r="E87" t="str">
            <v>%</v>
          </cell>
          <cell r="F87">
            <v>2856</v>
          </cell>
          <cell r="G87">
            <v>823</v>
          </cell>
          <cell r="H87">
            <v>930</v>
          </cell>
          <cell r="I87">
            <v>1103</v>
          </cell>
        </row>
        <row r="88">
          <cell r="B88" t="str">
            <v>순   성   토</v>
          </cell>
          <cell r="C88" t="str">
            <v>인력다짐</v>
          </cell>
          <cell r="D88">
            <v>1</v>
          </cell>
          <cell r="E88" t="str">
            <v>㎥</v>
          </cell>
          <cell r="F88">
            <v>3582</v>
          </cell>
          <cell r="G88">
            <v>2150</v>
          </cell>
          <cell r="H88">
            <v>752</v>
          </cell>
          <cell r="I88">
            <v>680</v>
          </cell>
        </row>
        <row r="89">
          <cell r="A89">
            <v>302</v>
          </cell>
          <cell r="D89">
            <v>1</v>
          </cell>
          <cell r="E89" t="str">
            <v>%</v>
          </cell>
          <cell r="F89">
            <v>3582</v>
          </cell>
          <cell r="G89">
            <v>2150</v>
          </cell>
          <cell r="H89">
            <v>752</v>
          </cell>
          <cell r="I89">
            <v>680</v>
          </cell>
        </row>
        <row r="90">
          <cell r="B90" t="str">
            <v>점          토</v>
          </cell>
          <cell r="C90" t="str">
            <v>기계다짐</v>
          </cell>
          <cell r="D90">
            <v>1</v>
          </cell>
          <cell r="E90" t="str">
            <v>㎥</v>
          </cell>
          <cell r="F90">
            <v>7817</v>
          </cell>
          <cell r="G90">
            <v>2124</v>
          </cell>
          <cell r="H90">
            <v>2940</v>
          </cell>
          <cell r="I90">
            <v>2753</v>
          </cell>
        </row>
        <row r="91">
          <cell r="A91">
            <v>303</v>
          </cell>
          <cell r="D91">
            <v>1</v>
          </cell>
          <cell r="E91" t="str">
            <v>%</v>
          </cell>
          <cell r="F91">
            <v>7817</v>
          </cell>
          <cell r="G91">
            <v>2124</v>
          </cell>
          <cell r="H91">
            <v>2940</v>
          </cell>
          <cell r="I91">
            <v>2753</v>
          </cell>
        </row>
        <row r="92">
          <cell r="B92" t="str">
            <v>점          토</v>
          </cell>
          <cell r="C92" t="str">
            <v>인력다짐</v>
          </cell>
          <cell r="D92">
            <v>1</v>
          </cell>
          <cell r="E92" t="str">
            <v>㎥</v>
          </cell>
          <cell r="F92">
            <v>8142</v>
          </cell>
          <cell r="G92">
            <v>3376</v>
          </cell>
          <cell r="H92">
            <v>2647</v>
          </cell>
          <cell r="I92">
            <v>2119</v>
          </cell>
        </row>
        <row r="93">
          <cell r="A93">
            <v>304</v>
          </cell>
          <cell r="D93">
            <v>1</v>
          </cell>
          <cell r="E93" t="str">
            <v>%</v>
          </cell>
          <cell r="F93">
            <v>8142</v>
          </cell>
          <cell r="G93">
            <v>3376</v>
          </cell>
          <cell r="H93">
            <v>2647</v>
          </cell>
          <cell r="I93">
            <v>2119</v>
          </cell>
        </row>
        <row r="94">
          <cell r="B94" t="str">
            <v>유 용 성 토</v>
          </cell>
          <cell r="C94" t="str">
            <v>제당~제당</v>
          </cell>
          <cell r="D94">
            <v>1</v>
          </cell>
          <cell r="E94" t="str">
            <v>㎥</v>
          </cell>
          <cell r="F94">
            <v>2345</v>
          </cell>
          <cell r="G94">
            <v>670</v>
          </cell>
          <cell r="H94">
            <v>741</v>
          </cell>
          <cell r="I94">
            <v>934</v>
          </cell>
        </row>
        <row r="95">
          <cell r="A95">
            <v>305</v>
          </cell>
          <cell r="D95">
            <v>1</v>
          </cell>
          <cell r="E95" t="str">
            <v>%</v>
          </cell>
          <cell r="F95">
            <v>2345</v>
          </cell>
          <cell r="G95">
            <v>670</v>
          </cell>
          <cell r="H95">
            <v>741</v>
          </cell>
          <cell r="I95">
            <v>934</v>
          </cell>
        </row>
        <row r="96">
          <cell r="B96" t="str">
            <v>유 용 성 토</v>
          </cell>
          <cell r="C96" t="str">
            <v>여수토~제당</v>
          </cell>
          <cell r="D96">
            <v>1</v>
          </cell>
          <cell r="E96" t="str">
            <v>㎥</v>
          </cell>
          <cell r="F96">
            <v>2576</v>
          </cell>
          <cell r="G96">
            <v>734</v>
          </cell>
          <cell r="H96">
            <v>832</v>
          </cell>
          <cell r="I96">
            <v>1010</v>
          </cell>
        </row>
        <row r="97">
          <cell r="A97">
            <v>306</v>
          </cell>
          <cell r="D97">
            <v>1</v>
          </cell>
          <cell r="E97" t="str">
            <v>%</v>
          </cell>
          <cell r="F97">
            <v>2576</v>
          </cell>
          <cell r="G97">
            <v>734</v>
          </cell>
          <cell r="H97">
            <v>832</v>
          </cell>
          <cell r="I97">
            <v>1010</v>
          </cell>
        </row>
        <row r="98">
          <cell r="B98" t="str">
            <v>유 용 성 토</v>
          </cell>
          <cell r="C98" t="str">
            <v>통 관~제당</v>
          </cell>
          <cell r="D98">
            <v>1</v>
          </cell>
          <cell r="E98" t="str">
            <v>㎥</v>
          </cell>
          <cell r="F98">
            <v>2439</v>
          </cell>
          <cell r="G98">
            <v>698</v>
          </cell>
          <cell r="H98">
            <v>775</v>
          </cell>
          <cell r="I98">
            <v>966</v>
          </cell>
        </row>
        <row r="99">
          <cell r="A99">
            <v>307</v>
          </cell>
          <cell r="D99">
            <v>1</v>
          </cell>
          <cell r="E99" t="str">
            <v>%</v>
          </cell>
          <cell r="F99">
            <v>2439</v>
          </cell>
          <cell r="G99">
            <v>698</v>
          </cell>
          <cell r="H99">
            <v>775</v>
          </cell>
          <cell r="I99">
            <v>966</v>
          </cell>
        </row>
        <row r="100">
          <cell r="B100" t="str">
            <v>유 용 성 토</v>
          </cell>
          <cell r="C100" t="str">
            <v>취수탑~제당</v>
          </cell>
          <cell r="D100">
            <v>1</v>
          </cell>
          <cell r="E100" t="str">
            <v>㎥</v>
          </cell>
          <cell r="F100">
            <v>2439</v>
          </cell>
          <cell r="G100">
            <v>698</v>
          </cell>
          <cell r="H100">
            <v>775</v>
          </cell>
          <cell r="I100">
            <v>966</v>
          </cell>
        </row>
        <row r="101">
          <cell r="A101">
            <v>308</v>
          </cell>
          <cell r="D101">
            <v>1</v>
          </cell>
          <cell r="E101" t="str">
            <v>%</v>
          </cell>
          <cell r="F101">
            <v>2439</v>
          </cell>
          <cell r="G101">
            <v>698</v>
          </cell>
          <cell r="H101">
            <v>775</v>
          </cell>
          <cell r="I101">
            <v>966</v>
          </cell>
        </row>
        <row r="102">
          <cell r="B102" t="str">
            <v>유 용 성 토</v>
          </cell>
          <cell r="C102" t="str">
            <v>가배수로~제당</v>
          </cell>
          <cell r="D102">
            <v>1</v>
          </cell>
          <cell r="E102" t="str">
            <v>㎥</v>
          </cell>
          <cell r="F102">
            <v>2403</v>
          </cell>
          <cell r="G102">
            <v>688</v>
          </cell>
          <cell r="H102">
            <v>760</v>
          </cell>
          <cell r="I102">
            <v>955</v>
          </cell>
        </row>
        <row r="103">
          <cell r="A103">
            <v>309</v>
          </cell>
          <cell r="D103">
            <v>1</v>
          </cell>
          <cell r="E103" t="str">
            <v>%</v>
          </cell>
          <cell r="F103">
            <v>2403</v>
          </cell>
          <cell r="G103">
            <v>688</v>
          </cell>
          <cell r="H103">
            <v>760</v>
          </cell>
          <cell r="I103">
            <v>955</v>
          </cell>
        </row>
        <row r="104">
          <cell r="B104" t="str">
            <v>유 용 성 토</v>
          </cell>
          <cell r="C104" t="str">
            <v>수로교~제당</v>
          </cell>
          <cell r="D104">
            <v>1</v>
          </cell>
          <cell r="E104" t="str">
            <v>㎥</v>
          </cell>
          <cell r="F104">
            <v>2466</v>
          </cell>
          <cell r="G104">
            <v>705</v>
          </cell>
          <cell r="H104">
            <v>786</v>
          </cell>
          <cell r="I104">
            <v>975</v>
          </cell>
        </row>
        <row r="105">
          <cell r="A105">
            <v>310</v>
          </cell>
          <cell r="D105">
            <v>1</v>
          </cell>
          <cell r="E105" t="str">
            <v>%</v>
          </cell>
          <cell r="F105">
            <v>2466</v>
          </cell>
          <cell r="G105">
            <v>705</v>
          </cell>
          <cell r="H105">
            <v>786</v>
          </cell>
          <cell r="I105">
            <v>975</v>
          </cell>
        </row>
        <row r="106">
          <cell r="B106" t="str">
            <v>유 용 성 토</v>
          </cell>
          <cell r="C106" t="str">
            <v>진입도로~제당</v>
          </cell>
          <cell r="D106">
            <v>1</v>
          </cell>
          <cell r="E106" t="str">
            <v>㎥</v>
          </cell>
          <cell r="F106">
            <v>3174</v>
          </cell>
          <cell r="G106">
            <v>998</v>
          </cell>
          <cell r="H106">
            <v>1092</v>
          </cell>
          <cell r="I106">
            <v>1084</v>
          </cell>
        </row>
        <row r="107">
          <cell r="A107">
            <v>311</v>
          </cell>
          <cell r="D107">
            <v>0.94610000000000005</v>
          </cell>
          <cell r="E107" t="str">
            <v>%</v>
          </cell>
          <cell r="F107">
            <v>3115</v>
          </cell>
          <cell r="G107">
            <v>998</v>
          </cell>
          <cell r="H107">
            <v>1092</v>
          </cell>
          <cell r="I107">
            <v>1025</v>
          </cell>
        </row>
        <row r="108">
          <cell r="B108" t="str">
            <v>유 용 성 토</v>
          </cell>
          <cell r="C108" t="str">
            <v>이설도로~제당</v>
          </cell>
          <cell r="D108">
            <v>1</v>
          </cell>
          <cell r="E108" t="str">
            <v>㎥</v>
          </cell>
          <cell r="F108">
            <v>3174</v>
          </cell>
          <cell r="G108">
            <v>998</v>
          </cell>
          <cell r="H108">
            <v>1092</v>
          </cell>
          <cell r="I108">
            <v>1084</v>
          </cell>
        </row>
        <row r="109">
          <cell r="A109">
            <v>312</v>
          </cell>
          <cell r="D109">
            <v>0.94710000000000005</v>
          </cell>
          <cell r="E109" t="str">
            <v>%</v>
          </cell>
          <cell r="F109">
            <v>3116</v>
          </cell>
          <cell r="G109">
            <v>998</v>
          </cell>
          <cell r="H109">
            <v>1092</v>
          </cell>
          <cell r="I109">
            <v>1026</v>
          </cell>
        </row>
        <row r="110">
          <cell r="B110" t="str">
            <v>터   깍   기</v>
          </cell>
          <cell r="D110">
            <v>1</v>
          </cell>
          <cell r="E110" t="str">
            <v>㎥</v>
          </cell>
          <cell r="F110">
            <v>1580</v>
          </cell>
          <cell r="G110">
            <v>492</v>
          </cell>
          <cell r="H110">
            <v>473</v>
          </cell>
          <cell r="I110">
            <v>615</v>
          </cell>
        </row>
        <row r="111">
          <cell r="A111">
            <v>313</v>
          </cell>
          <cell r="D111">
            <v>1</v>
          </cell>
          <cell r="E111" t="str">
            <v>%</v>
          </cell>
          <cell r="F111">
            <v>1580</v>
          </cell>
          <cell r="G111">
            <v>492</v>
          </cell>
          <cell r="H111">
            <v>473</v>
          </cell>
          <cell r="I111">
            <v>615</v>
          </cell>
        </row>
        <row r="112">
          <cell r="B112" t="str">
            <v>벌 개 제 근</v>
          </cell>
          <cell r="D112">
            <v>1</v>
          </cell>
          <cell r="E112" t="str">
            <v>㎡</v>
          </cell>
          <cell r="F112">
            <v>168</v>
          </cell>
          <cell r="G112">
            <v>168</v>
          </cell>
          <cell r="H112">
            <v>0</v>
          </cell>
          <cell r="I112">
            <v>0</v>
          </cell>
        </row>
        <row r="113">
          <cell r="A113">
            <v>314</v>
          </cell>
          <cell r="D113">
            <v>1</v>
          </cell>
          <cell r="E113" t="str">
            <v>%</v>
          </cell>
          <cell r="F113">
            <v>168</v>
          </cell>
          <cell r="G113">
            <v>168</v>
          </cell>
          <cell r="H113">
            <v>0</v>
          </cell>
          <cell r="I113">
            <v>0</v>
          </cell>
        </row>
        <row r="114">
          <cell r="B114" t="str">
            <v>절    토 90 (일반)</v>
          </cell>
          <cell r="D114">
            <v>1</v>
          </cell>
          <cell r="E114" t="str">
            <v>㎥</v>
          </cell>
          <cell r="F114">
            <v>614</v>
          </cell>
          <cell r="G114">
            <v>266</v>
          </cell>
          <cell r="H114">
            <v>111</v>
          </cell>
          <cell r="I114">
            <v>237</v>
          </cell>
        </row>
        <row r="115">
          <cell r="A115">
            <v>315</v>
          </cell>
          <cell r="D115">
            <v>0.94079999999999997</v>
          </cell>
          <cell r="E115" t="str">
            <v>%</v>
          </cell>
          <cell r="F115">
            <v>599</v>
          </cell>
          <cell r="G115">
            <v>266</v>
          </cell>
          <cell r="H115">
            <v>111</v>
          </cell>
          <cell r="I115">
            <v>222</v>
          </cell>
        </row>
        <row r="116">
          <cell r="B116" t="str">
            <v>순   사   석</v>
          </cell>
          <cell r="C116" t="str">
            <v>피 복 석</v>
          </cell>
          <cell r="D116">
            <v>1</v>
          </cell>
          <cell r="E116" t="str">
            <v>㎥</v>
          </cell>
          <cell r="F116">
            <v>8783</v>
          </cell>
          <cell r="G116">
            <v>2762</v>
          </cell>
          <cell r="H116">
            <v>3069</v>
          </cell>
          <cell r="I116">
            <v>2952</v>
          </cell>
        </row>
        <row r="117">
          <cell r="A117">
            <v>316</v>
          </cell>
          <cell r="D117">
            <v>0.94699999999999995</v>
          </cell>
          <cell r="E117" t="str">
            <v>%</v>
          </cell>
          <cell r="F117">
            <v>8626</v>
          </cell>
          <cell r="G117">
            <v>2762</v>
          </cell>
          <cell r="H117">
            <v>3069</v>
          </cell>
          <cell r="I117">
            <v>2795</v>
          </cell>
        </row>
        <row r="118">
          <cell r="B118" t="str">
            <v>순   사   석</v>
          </cell>
          <cell r="C118" t="str">
            <v>압 사 석</v>
          </cell>
          <cell r="D118">
            <v>1</v>
          </cell>
          <cell r="E118" t="str">
            <v>㎥</v>
          </cell>
          <cell r="F118">
            <v>20008</v>
          </cell>
          <cell r="G118">
            <v>9431</v>
          </cell>
          <cell r="H118">
            <v>7396</v>
          </cell>
          <cell r="I118">
            <v>3181</v>
          </cell>
        </row>
        <row r="119">
          <cell r="A119">
            <v>317</v>
          </cell>
          <cell r="D119">
            <v>0.94699999999999995</v>
          </cell>
          <cell r="E119" t="str">
            <v>%</v>
          </cell>
          <cell r="F119">
            <v>19839</v>
          </cell>
          <cell r="G119">
            <v>9431</v>
          </cell>
          <cell r="H119">
            <v>7396</v>
          </cell>
          <cell r="I119">
            <v>3012</v>
          </cell>
        </row>
        <row r="120">
          <cell r="B120" t="str">
            <v>유 용 사 석</v>
          </cell>
          <cell r="C120" t="str">
            <v>여수토~제당</v>
          </cell>
          <cell r="D120">
            <v>1</v>
          </cell>
          <cell r="E120" t="str">
            <v>㎥</v>
          </cell>
          <cell r="F120">
            <v>6514</v>
          </cell>
          <cell r="G120">
            <v>2332</v>
          </cell>
          <cell r="H120">
            <v>2292</v>
          </cell>
          <cell r="I120">
            <v>1890</v>
          </cell>
        </row>
        <row r="121">
          <cell r="A121">
            <v>318</v>
          </cell>
          <cell r="D121">
            <v>1</v>
          </cell>
          <cell r="E121" t="str">
            <v>%</v>
          </cell>
          <cell r="F121">
            <v>6514</v>
          </cell>
          <cell r="G121">
            <v>2332</v>
          </cell>
          <cell r="H121">
            <v>2292</v>
          </cell>
          <cell r="I121">
            <v>1890</v>
          </cell>
        </row>
        <row r="122">
          <cell r="B122" t="str">
            <v>유 용 사 석</v>
          </cell>
          <cell r="C122" t="str">
            <v>제당~제당</v>
          </cell>
          <cell r="D122">
            <v>1</v>
          </cell>
          <cell r="E122" t="str">
            <v>㎥</v>
          </cell>
          <cell r="F122">
            <v>7244</v>
          </cell>
          <cell r="G122">
            <v>2562</v>
          </cell>
          <cell r="H122">
            <v>2620</v>
          </cell>
          <cell r="I122">
            <v>2062</v>
          </cell>
        </row>
        <row r="123">
          <cell r="A123">
            <v>319</v>
          </cell>
          <cell r="D123">
            <v>1</v>
          </cell>
          <cell r="E123" t="str">
            <v>%</v>
          </cell>
          <cell r="F123">
            <v>7244</v>
          </cell>
          <cell r="G123">
            <v>2562</v>
          </cell>
          <cell r="H123">
            <v>2620</v>
          </cell>
          <cell r="I123">
            <v>2062</v>
          </cell>
        </row>
        <row r="124">
          <cell r="B124" t="str">
            <v>유 용 사 석</v>
          </cell>
          <cell r="C124" t="str">
            <v>통관~제당</v>
          </cell>
          <cell r="D124">
            <v>1</v>
          </cell>
          <cell r="E124" t="str">
            <v>㎥</v>
          </cell>
          <cell r="F124">
            <v>7571</v>
          </cell>
          <cell r="G124">
            <v>2665</v>
          </cell>
          <cell r="H124">
            <v>2767</v>
          </cell>
          <cell r="I124">
            <v>2139</v>
          </cell>
        </row>
        <row r="125">
          <cell r="A125">
            <v>320</v>
          </cell>
          <cell r="D125">
            <v>1</v>
          </cell>
          <cell r="E125" t="str">
            <v>%</v>
          </cell>
          <cell r="F125">
            <v>7571</v>
          </cell>
          <cell r="G125">
            <v>2665</v>
          </cell>
          <cell r="H125">
            <v>2767</v>
          </cell>
          <cell r="I125">
            <v>2139</v>
          </cell>
        </row>
        <row r="126">
          <cell r="B126" t="str">
            <v>측구터파기</v>
          </cell>
          <cell r="C126" t="str">
            <v>(연암)</v>
          </cell>
          <cell r="D126">
            <v>1</v>
          </cell>
          <cell r="E126" t="str">
            <v>㎥</v>
          </cell>
          <cell r="F126">
            <v>28272</v>
          </cell>
          <cell r="G126">
            <v>27701</v>
          </cell>
          <cell r="H126">
            <v>182</v>
          </cell>
          <cell r="I126">
            <v>389</v>
          </cell>
        </row>
        <row r="127">
          <cell r="A127">
            <v>321</v>
          </cell>
          <cell r="D127">
            <v>1</v>
          </cell>
          <cell r="E127" t="str">
            <v>%</v>
          </cell>
          <cell r="F127">
            <v>28272</v>
          </cell>
          <cell r="G127">
            <v>27701</v>
          </cell>
          <cell r="H127">
            <v>182</v>
          </cell>
          <cell r="I127">
            <v>389</v>
          </cell>
        </row>
        <row r="128">
          <cell r="B128" t="str">
            <v>구조물터파기</v>
          </cell>
          <cell r="D128">
            <v>1</v>
          </cell>
          <cell r="E128" t="str">
            <v>㎥</v>
          </cell>
          <cell r="F128">
            <v>698</v>
          </cell>
          <cell r="G128">
            <v>302</v>
          </cell>
          <cell r="H128">
            <v>126</v>
          </cell>
          <cell r="I128">
            <v>270</v>
          </cell>
        </row>
        <row r="129">
          <cell r="A129">
            <v>322</v>
          </cell>
          <cell r="D129">
            <v>1</v>
          </cell>
          <cell r="E129" t="str">
            <v>%</v>
          </cell>
          <cell r="F129">
            <v>698</v>
          </cell>
          <cell r="G129">
            <v>302</v>
          </cell>
          <cell r="H129">
            <v>126</v>
          </cell>
          <cell r="I129">
            <v>270</v>
          </cell>
        </row>
        <row r="130">
          <cell r="B130" t="str">
            <v>되 메 우 기</v>
          </cell>
          <cell r="D130">
            <v>1</v>
          </cell>
          <cell r="E130" t="str">
            <v>㎥</v>
          </cell>
          <cell r="F130">
            <v>1240</v>
          </cell>
          <cell r="G130">
            <v>898</v>
          </cell>
          <cell r="H130">
            <v>109</v>
          </cell>
          <cell r="I130">
            <v>233</v>
          </cell>
        </row>
        <row r="131">
          <cell r="A131">
            <v>323</v>
          </cell>
          <cell r="D131">
            <v>1</v>
          </cell>
          <cell r="E131" t="str">
            <v>%</v>
          </cell>
          <cell r="F131">
            <v>1240</v>
          </cell>
          <cell r="G131">
            <v>898</v>
          </cell>
          <cell r="H131">
            <v>109</v>
          </cell>
          <cell r="I131">
            <v>233</v>
          </cell>
        </row>
        <row r="132">
          <cell r="B132" t="str">
            <v>암  절  취</v>
          </cell>
          <cell r="C132" t="str">
            <v>(연암)</v>
          </cell>
          <cell r="D132">
            <v>1</v>
          </cell>
          <cell r="E132" t="str">
            <v>㎥</v>
          </cell>
          <cell r="F132">
            <v>11999</v>
          </cell>
          <cell r="G132">
            <v>7045</v>
          </cell>
          <cell r="H132">
            <v>4023</v>
          </cell>
          <cell r="I132">
            <v>931</v>
          </cell>
        </row>
        <row r="133">
          <cell r="A133">
            <v>324</v>
          </cell>
          <cell r="D133">
            <v>1</v>
          </cell>
          <cell r="E133" t="str">
            <v>%</v>
          </cell>
          <cell r="F133">
            <v>11999</v>
          </cell>
          <cell r="G133">
            <v>7045</v>
          </cell>
          <cell r="H133">
            <v>4023</v>
          </cell>
          <cell r="I133">
            <v>931</v>
          </cell>
        </row>
        <row r="134">
          <cell r="B134" t="str">
            <v>암  절  취</v>
          </cell>
          <cell r="C134" t="str">
            <v>(보통암)</v>
          </cell>
          <cell r="D134">
            <v>1</v>
          </cell>
          <cell r="E134" t="str">
            <v>㎥</v>
          </cell>
          <cell r="F134">
            <v>13986</v>
          </cell>
          <cell r="G134">
            <v>7915</v>
          </cell>
          <cell r="H134">
            <v>5007</v>
          </cell>
          <cell r="I134">
            <v>1064</v>
          </cell>
        </row>
        <row r="135">
          <cell r="A135">
            <v>325</v>
          </cell>
          <cell r="D135">
            <v>1</v>
          </cell>
          <cell r="E135" t="str">
            <v>%</v>
          </cell>
          <cell r="F135">
            <v>13986</v>
          </cell>
          <cell r="G135">
            <v>7915</v>
          </cell>
          <cell r="H135">
            <v>5007</v>
          </cell>
          <cell r="I135">
            <v>1064</v>
          </cell>
        </row>
        <row r="136">
          <cell r="B136" t="str">
            <v>줄떼운반</v>
          </cell>
          <cell r="D136">
            <v>1</v>
          </cell>
          <cell r="E136" t="str">
            <v>㎡</v>
          </cell>
          <cell r="F136">
            <v>1755</v>
          </cell>
          <cell r="G136">
            <v>88</v>
          </cell>
          <cell r="H136">
            <v>1651</v>
          </cell>
          <cell r="I136">
            <v>16</v>
          </cell>
        </row>
        <row r="137">
          <cell r="A137">
            <v>326</v>
          </cell>
          <cell r="D137">
            <v>1</v>
          </cell>
          <cell r="E137" t="str">
            <v>%</v>
          </cell>
          <cell r="F137">
            <v>1755</v>
          </cell>
          <cell r="G137">
            <v>88</v>
          </cell>
          <cell r="H137">
            <v>1651</v>
          </cell>
          <cell r="I137">
            <v>16</v>
          </cell>
        </row>
        <row r="138">
          <cell r="B138" t="str">
            <v>평떼운반</v>
          </cell>
          <cell r="D138">
            <v>1</v>
          </cell>
          <cell r="E138" t="str">
            <v>㎡</v>
          </cell>
          <cell r="F138">
            <v>4236</v>
          </cell>
          <cell r="G138">
            <v>4212</v>
          </cell>
          <cell r="H138">
            <v>12</v>
          </cell>
          <cell r="I138">
            <v>12</v>
          </cell>
        </row>
        <row r="139">
          <cell r="A139">
            <v>327</v>
          </cell>
          <cell r="D139">
            <v>1</v>
          </cell>
          <cell r="E139" t="str">
            <v>%</v>
          </cell>
          <cell r="F139">
            <v>4236</v>
          </cell>
          <cell r="G139">
            <v>4212</v>
          </cell>
          <cell r="H139">
            <v>12</v>
          </cell>
          <cell r="I139">
            <v>12</v>
          </cell>
        </row>
        <row r="140">
          <cell r="B140" t="str">
            <v>시멘트운반</v>
          </cell>
          <cell r="D140">
            <v>1</v>
          </cell>
          <cell r="E140" t="str">
            <v>ton</v>
          </cell>
          <cell r="F140">
            <v>16258</v>
          </cell>
          <cell r="G140">
            <v>60</v>
          </cell>
          <cell r="H140">
            <v>0</v>
          </cell>
          <cell r="I140">
            <v>16198</v>
          </cell>
        </row>
        <row r="141">
          <cell r="A141">
            <v>328</v>
          </cell>
          <cell r="D141">
            <v>1</v>
          </cell>
          <cell r="E141" t="str">
            <v>%</v>
          </cell>
          <cell r="F141">
            <v>16258</v>
          </cell>
          <cell r="G141">
            <v>60</v>
          </cell>
          <cell r="H141">
            <v>0</v>
          </cell>
          <cell r="I141">
            <v>16198</v>
          </cell>
        </row>
        <row r="142">
          <cell r="B142" t="str">
            <v>시멘트소운반</v>
          </cell>
          <cell r="D142">
            <v>1</v>
          </cell>
          <cell r="E142" t="str">
            <v>ton</v>
          </cell>
          <cell r="F142">
            <v>9326</v>
          </cell>
          <cell r="G142">
            <v>8855</v>
          </cell>
          <cell r="H142">
            <v>188</v>
          </cell>
          <cell r="I142">
            <v>283</v>
          </cell>
        </row>
        <row r="143">
          <cell r="A143">
            <v>329</v>
          </cell>
          <cell r="D143">
            <v>1</v>
          </cell>
          <cell r="E143" t="str">
            <v>%</v>
          </cell>
          <cell r="F143">
            <v>9326</v>
          </cell>
          <cell r="G143">
            <v>8855</v>
          </cell>
          <cell r="H143">
            <v>188</v>
          </cell>
          <cell r="I143">
            <v>283</v>
          </cell>
        </row>
        <row r="144">
          <cell r="B144" t="str">
            <v>철 근 운 반</v>
          </cell>
          <cell r="D144">
            <v>1</v>
          </cell>
          <cell r="E144" t="str">
            <v>ton</v>
          </cell>
          <cell r="F144">
            <v>13856</v>
          </cell>
          <cell r="G144">
            <v>58</v>
          </cell>
          <cell r="H144">
            <v>0</v>
          </cell>
          <cell r="I144">
            <v>13798</v>
          </cell>
        </row>
        <row r="145">
          <cell r="A145">
            <v>330</v>
          </cell>
          <cell r="D145">
            <v>1</v>
          </cell>
          <cell r="E145" t="str">
            <v>%</v>
          </cell>
          <cell r="F145">
            <v>13856</v>
          </cell>
          <cell r="G145">
            <v>58</v>
          </cell>
          <cell r="H145">
            <v>0</v>
          </cell>
          <cell r="I145">
            <v>13798</v>
          </cell>
        </row>
        <row r="146">
          <cell r="B146" t="str">
            <v>철 근 소 운 반</v>
          </cell>
          <cell r="D146">
            <v>1</v>
          </cell>
          <cell r="E146" t="str">
            <v>ton</v>
          </cell>
          <cell r="F146">
            <v>6441</v>
          </cell>
          <cell r="G146">
            <v>6117</v>
          </cell>
          <cell r="H146">
            <v>129</v>
          </cell>
          <cell r="I146">
            <v>195</v>
          </cell>
        </row>
        <row r="147">
          <cell r="A147">
            <v>331</v>
          </cell>
          <cell r="D147">
            <v>1</v>
          </cell>
          <cell r="E147" t="str">
            <v>%</v>
          </cell>
          <cell r="F147">
            <v>6441</v>
          </cell>
          <cell r="G147">
            <v>6117</v>
          </cell>
          <cell r="H147">
            <v>129</v>
          </cell>
          <cell r="I147">
            <v>195</v>
          </cell>
        </row>
        <row r="148">
          <cell r="B148" t="str">
            <v>목 재 운 반</v>
          </cell>
          <cell r="C148" t="str">
            <v>제재목</v>
          </cell>
          <cell r="D148">
            <v>1</v>
          </cell>
          <cell r="E148" t="str">
            <v>㎥</v>
          </cell>
          <cell r="F148">
            <v>12376</v>
          </cell>
          <cell r="G148">
            <v>5249</v>
          </cell>
          <cell r="H148">
            <v>4221</v>
          </cell>
          <cell r="I148">
            <v>2906</v>
          </cell>
        </row>
        <row r="149">
          <cell r="A149">
            <v>332</v>
          </cell>
          <cell r="D149">
            <v>1</v>
          </cell>
          <cell r="E149" t="str">
            <v>%</v>
          </cell>
          <cell r="F149">
            <v>12376</v>
          </cell>
          <cell r="G149">
            <v>5249</v>
          </cell>
          <cell r="H149">
            <v>4221</v>
          </cell>
          <cell r="I149">
            <v>2906</v>
          </cell>
        </row>
        <row r="150">
          <cell r="B150" t="str">
            <v>목 재 소 운 반</v>
          </cell>
          <cell r="C150" t="str">
            <v>제재목</v>
          </cell>
          <cell r="D150">
            <v>1</v>
          </cell>
          <cell r="E150" t="str">
            <v>㎥</v>
          </cell>
          <cell r="F150">
            <v>3740</v>
          </cell>
          <cell r="G150">
            <v>3552</v>
          </cell>
          <cell r="H150">
            <v>75</v>
          </cell>
          <cell r="I150">
            <v>113</v>
          </cell>
        </row>
        <row r="151">
          <cell r="A151">
            <v>333</v>
          </cell>
          <cell r="D151">
            <v>1</v>
          </cell>
          <cell r="E151" t="str">
            <v>%</v>
          </cell>
          <cell r="F151">
            <v>3740</v>
          </cell>
          <cell r="G151">
            <v>3552</v>
          </cell>
          <cell r="H151">
            <v>75</v>
          </cell>
          <cell r="I151">
            <v>113</v>
          </cell>
        </row>
        <row r="152">
          <cell r="B152" t="str">
            <v>철 제 운 반</v>
          </cell>
          <cell r="D152">
            <v>1</v>
          </cell>
          <cell r="E152" t="str">
            <v>ton</v>
          </cell>
          <cell r="F152">
            <v>11098</v>
          </cell>
          <cell r="G152">
            <v>6860</v>
          </cell>
          <cell r="H152">
            <v>2510</v>
          </cell>
          <cell r="I152">
            <v>1728</v>
          </cell>
        </row>
        <row r="153">
          <cell r="A153">
            <v>334</v>
          </cell>
          <cell r="D153">
            <v>1</v>
          </cell>
          <cell r="E153" t="str">
            <v>%</v>
          </cell>
          <cell r="F153">
            <v>11098</v>
          </cell>
          <cell r="G153">
            <v>6860</v>
          </cell>
          <cell r="H153">
            <v>2510</v>
          </cell>
          <cell r="I153">
            <v>1728</v>
          </cell>
        </row>
        <row r="154">
          <cell r="B154" t="str">
            <v>트레일러</v>
          </cell>
          <cell r="D154">
            <v>1</v>
          </cell>
          <cell r="E154" t="str">
            <v>대</v>
          </cell>
          <cell r="F154">
            <v>356811</v>
          </cell>
          <cell r="G154">
            <v>148980</v>
          </cell>
          <cell r="H154">
            <v>165</v>
          </cell>
          <cell r="I154">
            <v>207666</v>
          </cell>
        </row>
        <row r="155">
          <cell r="A155">
            <v>335</v>
          </cell>
          <cell r="D155">
            <v>1</v>
          </cell>
          <cell r="E155" t="str">
            <v>%</v>
          </cell>
          <cell r="F155">
            <v>356811</v>
          </cell>
          <cell r="G155">
            <v>148980</v>
          </cell>
          <cell r="H155">
            <v>165</v>
          </cell>
          <cell r="I155">
            <v>207666</v>
          </cell>
        </row>
        <row r="156">
          <cell r="B156" t="str">
            <v>구조물뒷채움</v>
          </cell>
          <cell r="D156">
            <v>1</v>
          </cell>
          <cell r="E156" t="str">
            <v>㎥</v>
          </cell>
          <cell r="F156">
            <v>25954</v>
          </cell>
          <cell r="G156">
            <v>9279</v>
          </cell>
          <cell r="H156">
            <v>10863</v>
          </cell>
          <cell r="I156">
            <v>5812</v>
          </cell>
        </row>
        <row r="157">
          <cell r="A157">
            <v>336</v>
          </cell>
          <cell r="D157">
            <v>0.94710000000000005</v>
          </cell>
          <cell r="E157" t="str">
            <v>%</v>
          </cell>
          <cell r="F157">
            <v>25646</v>
          </cell>
          <cell r="G157">
            <v>9279</v>
          </cell>
          <cell r="H157">
            <v>10863</v>
          </cell>
          <cell r="I157">
            <v>5504</v>
          </cell>
        </row>
        <row r="158">
          <cell r="B158" t="str">
            <v>모 래 부 설</v>
          </cell>
          <cell r="D158">
            <v>1</v>
          </cell>
          <cell r="E158" t="str">
            <v>㎥</v>
          </cell>
          <cell r="F158">
            <v>32127</v>
          </cell>
          <cell r="G158">
            <v>17084</v>
          </cell>
          <cell r="H158">
            <v>9762</v>
          </cell>
          <cell r="I158">
            <v>5281</v>
          </cell>
        </row>
        <row r="159">
          <cell r="A159">
            <v>337</v>
          </cell>
          <cell r="D159">
            <v>1</v>
          </cell>
          <cell r="E159" t="str">
            <v>%</v>
          </cell>
          <cell r="F159">
            <v>32127</v>
          </cell>
          <cell r="G159">
            <v>17084</v>
          </cell>
          <cell r="H159">
            <v>9762</v>
          </cell>
          <cell r="I159">
            <v>5281</v>
          </cell>
        </row>
        <row r="160">
          <cell r="B160" t="str">
            <v>절    토 90 (일반)</v>
          </cell>
          <cell r="C160" t="str">
            <v>B/H 0.7 연암</v>
          </cell>
          <cell r="D160">
            <v>1</v>
          </cell>
          <cell r="E160" t="str">
            <v>㎥</v>
          </cell>
          <cell r="F160">
            <v>819</v>
          </cell>
          <cell r="G160">
            <v>354</v>
          </cell>
          <cell r="H160">
            <v>148</v>
          </cell>
          <cell r="I160">
            <v>317</v>
          </cell>
        </row>
        <row r="161">
          <cell r="A161">
            <v>338</v>
          </cell>
          <cell r="D161">
            <v>1</v>
          </cell>
          <cell r="E161" t="str">
            <v>%</v>
          </cell>
          <cell r="F161">
            <v>819</v>
          </cell>
          <cell r="G161">
            <v>354</v>
          </cell>
          <cell r="H161">
            <v>148</v>
          </cell>
          <cell r="I161">
            <v>317</v>
          </cell>
        </row>
        <row r="162">
          <cell r="B162" t="str">
            <v>구조물터파기</v>
          </cell>
          <cell r="C162" t="str">
            <v>B/H 0.7 전석층</v>
          </cell>
          <cell r="D162">
            <v>1</v>
          </cell>
          <cell r="E162" t="str">
            <v>㎥</v>
          </cell>
          <cell r="F162">
            <v>932.18</v>
          </cell>
          <cell r="G162">
            <v>403.2</v>
          </cell>
          <cell r="H162">
            <v>168.47</v>
          </cell>
          <cell r="I162">
            <v>360.51</v>
          </cell>
        </row>
        <row r="163">
          <cell r="A163">
            <v>339</v>
          </cell>
          <cell r="D163">
            <v>0.94310000000000005</v>
          </cell>
          <cell r="E163" t="str">
            <v>%</v>
          </cell>
          <cell r="F163">
            <v>910</v>
          </cell>
          <cell r="G163">
            <v>403</v>
          </cell>
          <cell r="H163">
            <v>168</v>
          </cell>
          <cell r="I163">
            <v>339</v>
          </cell>
        </row>
        <row r="164">
          <cell r="B164" t="str">
            <v>흄 관 운 반</v>
          </cell>
          <cell r="C164" t="str">
            <v xml:space="preserve"> Φ300m/m</v>
          </cell>
          <cell r="D164">
            <v>1</v>
          </cell>
          <cell r="E164" t="str">
            <v>m</v>
          </cell>
          <cell r="F164">
            <v>1150</v>
          </cell>
          <cell r="G164">
            <v>118</v>
          </cell>
          <cell r="H164">
            <v>0</v>
          </cell>
          <cell r="I164">
            <v>1032</v>
          </cell>
        </row>
        <row r="165">
          <cell r="A165">
            <v>340</v>
          </cell>
          <cell r="D165">
            <v>1</v>
          </cell>
          <cell r="E165" t="str">
            <v>%</v>
          </cell>
          <cell r="F165">
            <v>1150</v>
          </cell>
          <cell r="G165">
            <v>118</v>
          </cell>
          <cell r="H165">
            <v>0</v>
          </cell>
          <cell r="I165">
            <v>1032</v>
          </cell>
        </row>
        <row r="166">
          <cell r="B166" t="str">
            <v>흄 관 소 운 반</v>
          </cell>
          <cell r="C166" t="str">
            <v xml:space="preserve"> Φ300m/m</v>
          </cell>
          <cell r="D166">
            <v>1</v>
          </cell>
          <cell r="E166" t="str">
            <v>m</v>
          </cell>
          <cell r="F166">
            <v>1221</v>
          </cell>
          <cell r="G166">
            <v>1195</v>
          </cell>
          <cell r="H166">
            <v>10</v>
          </cell>
          <cell r="I166">
            <v>16</v>
          </cell>
        </row>
        <row r="167">
          <cell r="A167">
            <v>341</v>
          </cell>
          <cell r="D167">
            <v>1</v>
          </cell>
          <cell r="E167" t="str">
            <v>%</v>
          </cell>
          <cell r="F167">
            <v>1221</v>
          </cell>
          <cell r="G167">
            <v>1195</v>
          </cell>
          <cell r="H167">
            <v>10</v>
          </cell>
          <cell r="I167">
            <v>16</v>
          </cell>
        </row>
        <row r="168">
          <cell r="B168" t="str">
            <v>흄 관 운 반</v>
          </cell>
          <cell r="C168" t="str">
            <v xml:space="preserve"> Φ600m/m</v>
          </cell>
          <cell r="D168">
            <v>1</v>
          </cell>
          <cell r="E168" t="str">
            <v>m</v>
          </cell>
          <cell r="F168">
            <v>3835</v>
          </cell>
          <cell r="G168">
            <v>395</v>
          </cell>
          <cell r="H168">
            <v>0</v>
          </cell>
          <cell r="I168">
            <v>3440</v>
          </cell>
        </row>
        <row r="169">
          <cell r="A169">
            <v>342</v>
          </cell>
          <cell r="D169">
            <v>1</v>
          </cell>
          <cell r="E169" t="str">
            <v>%</v>
          </cell>
          <cell r="F169">
            <v>3835</v>
          </cell>
          <cell r="G169">
            <v>395</v>
          </cell>
          <cell r="H169">
            <v>0</v>
          </cell>
          <cell r="I169">
            <v>3440</v>
          </cell>
        </row>
        <row r="170">
          <cell r="B170" t="str">
            <v>흄 관 소 운 반</v>
          </cell>
          <cell r="C170" t="str">
            <v xml:space="preserve"> Φ600m/m</v>
          </cell>
          <cell r="D170">
            <v>1</v>
          </cell>
          <cell r="E170" t="str">
            <v>m</v>
          </cell>
          <cell r="F170">
            <v>2051</v>
          </cell>
          <cell r="G170">
            <v>1961</v>
          </cell>
          <cell r="H170">
            <v>36</v>
          </cell>
          <cell r="I170">
            <v>54</v>
          </cell>
        </row>
        <row r="171">
          <cell r="A171">
            <v>343</v>
          </cell>
          <cell r="D171">
            <v>1</v>
          </cell>
          <cell r="E171" t="str">
            <v>%</v>
          </cell>
          <cell r="F171">
            <v>2051</v>
          </cell>
          <cell r="G171">
            <v>1961</v>
          </cell>
          <cell r="H171">
            <v>36</v>
          </cell>
          <cell r="I171">
            <v>54</v>
          </cell>
        </row>
        <row r="172">
          <cell r="B172" t="str">
            <v>흄 관 운 반</v>
          </cell>
          <cell r="C172" t="str">
            <v xml:space="preserve"> Φ800m/m</v>
          </cell>
          <cell r="D172">
            <v>1</v>
          </cell>
          <cell r="E172" t="str">
            <v>m</v>
          </cell>
          <cell r="F172">
            <v>6763</v>
          </cell>
          <cell r="G172">
            <v>697</v>
          </cell>
          <cell r="H172">
            <v>0</v>
          </cell>
          <cell r="I172">
            <v>6066</v>
          </cell>
        </row>
        <row r="173">
          <cell r="A173">
            <v>344</v>
          </cell>
          <cell r="D173">
            <v>1</v>
          </cell>
          <cell r="E173" t="str">
            <v>%</v>
          </cell>
          <cell r="F173">
            <v>6763</v>
          </cell>
          <cell r="G173">
            <v>697</v>
          </cell>
          <cell r="H173">
            <v>0</v>
          </cell>
          <cell r="I173">
            <v>6066</v>
          </cell>
        </row>
        <row r="174">
          <cell r="B174" t="str">
            <v>흄 관 소 운 반</v>
          </cell>
          <cell r="C174" t="str">
            <v xml:space="preserve"> Φ800m/m</v>
          </cell>
          <cell r="D174">
            <v>1</v>
          </cell>
          <cell r="E174" t="str">
            <v>m</v>
          </cell>
          <cell r="F174">
            <v>2956</v>
          </cell>
          <cell r="G174">
            <v>2798</v>
          </cell>
          <cell r="H174">
            <v>63</v>
          </cell>
          <cell r="I174">
            <v>95</v>
          </cell>
        </row>
        <row r="175">
          <cell r="A175">
            <v>345</v>
          </cell>
          <cell r="D175">
            <v>1</v>
          </cell>
          <cell r="E175" t="str">
            <v>%</v>
          </cell>
          <cell r="F175">
            <v>2956</v>
          </cell>
          <cell r="G175">
            <v>2798</v>
          </cell>
          <cell r="H175">
            <v>63</v>
          </cell>
          <cell r="I175">
            <v>95</v>
          </cell>
        </row>
        <row r="176">
          <cell r="B176" t="str">
            <v>흄 관 운 반</v>
          </cell>
          <cell r="C176" t="str">
            <v xml:space="preserve"> Φ1000m/m</v>
          </cell>
          <cell r="D176">
            <v>1</v>
          </cell>
          <cell r="E176" t="str">
            <v>m</v>
          </cell>
          <cell r="F176">
            <v>10676</v>
          </cell>
          <cell r="G176">
            <v>1101</v>
          </cell>
          <cell r="H176">
            <v>0</v>
          </cell>
          <cell r="I176">
            <v>9575</v>
          </cell>
        </row>
        <row r="177">
          <cell r="A177">
            <v>346</v>
          </cell>
          <cell r="D177">
            <v>1</v>
          </cell>
          <cell r="E177" t="str">
            <v>%</v>
          </cell>
          <cell r="F177">
            <v>10676</v>
          </cell>
          <cell r="G177">
            <v>1101</v>
          </cell>
          <cell r="H177">
            <v>0</v>
          </cell>
          <cell r="I177">
            <v>9575</v>
          </cell>
        </row>
        <row r="178">
          <cell r="B178" t="str">
            <v>흄 관 소 운 반</v>
          </cell>
          <cell r="C178" t="str">
            <v xml:space="preserve"> Φ1000m/m</v>
          </cell>
          <cell r="D178">
            <v>1</v>
          </cell>
          <cell r="E178" t="str">
            <v>m</v>
          </cell>
          <cell r="F178">
            <v>4169</v>
          </cell>
          <cell r="G178">
            <v>3918</v>
          </cell>
          <cell r="H178">
            <v>100</v>
          </cell>
          <cell r="I178">
            <v>151</v>
          </cell>
        </row>
        <row r="179">
          <cell r="A179">
            <v>347</v>
          </cell>
          <cell r="D179">
            <v>1</v>
          </cell>
          <cell r="E179" t="str">
            <v>%</v>
          </cell>
          <cell r="F179">
            <v>4169</v>
          </cell>
          <cell r="G179">
            <v>3918</v>
          </cell>
          <cell r="H179">
            <v>100</v>
          </cell>
          <cell r="I179">
            <v>151</v>
          </cell>
        </row>
        <row r="180">
          <cell r="B180" t="str">
            <v>관 운 반 비</v>
          </cell>
          <cell r="D180">
            <v>1</v>
          </cell>
          <cell r="E180" t="str">
            <v>ton</v>
          </cell>
          <cell r="F180">
            <v>26620</v>
          </cell>
          <cell r="G180">
            <v>1363</v>
          </cell>
          <cell r="H180">
            <v>0</v>
          </cell>
          <cell r="I180">
            <v>25257</v>
          </cell>
        </row>
        <row r="181">
          <cell r="A181">
            <v>348</v>
          </cell>
          <cell r="D181">
            <v>1</v>
          </cell>
          <cell r="E181" t="str">
            <v>%</v>
          </cell>
          <cell r="F181">
            <v>26620</v>
          </cell>
          <cell r="G181">
            <v>1363</v>
          </cell>
          <cell r="H181">
            <v>0</v>
          </cell>
          <cell r="I181">
            <v>25257</v>
          </cell>
        </row>
        <row r="182">
          <cell r="B182" t="str">
            <v>유 용 성 토</v>
          </cell>
          <cell r="C182" t="str">
            <v>평야부</v>
          </cell>
          <cell r="D182">
            <v>1</v>
          </cell>
          <cell r="E182" t="str">
            <v>㎥</v>
          </cell>
          <cell r="F182">
            <v>3256</v>
          </cell>
          <cell r="G182">
            <v>1203</v>
          </cell>
          <cell r="H182">
            <v>1008</v>
          </cell>
          <cell r="I182">
            <v>1045</v>
          </cell>
        </row>
        <row r="183">
          <cell r="A183">
            <v>349</v>
          </cell>
          <cell r="D183">
            <v>0.9456</v>
          </cell>
          <cell r="E183" t="str">
            <v>%</v>
          </cell>
          <cell r="F183">
            <v>3199</v>
          </cell>
          <cell r="G183">
            <v>1203</v>
          </cell>
          <cell r="H183">
            <v>1008</v>
          </cell>
          <cell r="I183">
            <v>988</v>
          </cell>
        </row>
        <row r="184">
          <cell r="B184" t="str">
            <v>잔 토 처 리</v>
          </cell>
          <cell r="D184">
            <v>1</v>
          </cell>
          <cell r="E184" t="str">
            <v>㎥</v>
          </cell>
        </row>
        <row r="185">
          <cell r="A185">
            <v>350</v>
          </cell>
          <cell r="D185">
            <v>1</v>
          </cell>
          <cell r="E185" t="str">
            <v>%</v>
          </cell>
        </row>
        <row r="186">
          <cell r="B186" t="str">
            <v>순  성  토</v>
          </cell>
          <cell r="D186">
            <v>1</v>
          </cell>
          <cell r="E186" t="str">
            <v>㎥</v>
          </cell>
          <cell r="F186">
            <v>4916</v>
          </cell>
          <cell r="G186">
            <v>3568</v>
          </cell>
          <cell r="H186">
            <v>720</v>
          </cell>
          <cell r="I186">
            <v>628</v>
          </cell>
        </row>
        <row r="187">
          <cell r="A187">
            <v>351</v>
          </cell>
          <cell r="D187">
            <v>0.94610000000000005</v>
          </cell>
          <cell r="E187" t="str">
            <v>%</v>
          </cell>
          <cell r="F187">
            <v>4882</v>
          </cell>
          <cell r="G187">
            <v>3568</v>
          </cell>
          <cell r="H187">
            <v>720</v>
          </cell>
          <cell r="I187">
            <v>594</v>
          </cell>
        </row>
        <row r="188">
          <cell r="B188" t="str">
            <v>벌 개 제 근</v>
          </cell>
          <cell r="D188">
            <v>1</v>
          </cell>
          <cell r="E188" t="str">
            <v>㎡</v>
          </cell>
          <cell r="F188">
            <v>168</v>
          </cell>
          <cell r="G188">
            <v>168</v>
          </cell>
          <cell r="H188">
            <v>0</v>
          </cell>
          <cell r="I188">
            <v>0</v>
          </cell>
        </row>
        <row r="189">
          <cell r="A189">
            <v>352</v>
          </cell>
          <cell r="D189">
            <v>1</v>
          </cell>
          <cell r="E189" t="str">
            <v>%</v>
          </cell>
          <cell r="F189">
            <v>168</v>
          </cell>
          <cell r="G189">
            <v>168</v>
          </cell>
          <cell r="H189">
            <v>0</v>
          </cell>
          <cell r="I189">
            <v>0</v>
          </cell>
        </row>
        <row r="190">
          <cell r="B190" t="str">
            <v>흙  깍  기</v>
          </cell>
          <cell r="C190" t="str">
            <v>19T 도쟈</v>
          </cell>
          <cell r="D190">
            <v>1</v>
          </cell>
          <cell r="E190" t="str">
            <v>㎥</v>
          </cell>
          <cell r="F190">
            <v>858</v>
          </cell>
          <cell r="G190">
            <v>267</v>
          </cell>
          <cell r="H190">
            <v>257</v>
          </cell>
          <cell r="I190">
            <v>334</v>
          </cell>
        </row>
        <row r="191">
          <cell r="A191">
            <v>353</v>
          </cell>
          <cell r="D191">
            <v>0.94399999999999995</v>
          </cell>
          <cell r="E191" t="str">
            <v>%</v>
          </cell>
          <cell r="F191">
            <v>839</v>
          </cell>
          <cell r="G191">
            <v>267</v>
          </cell>
          <cell r="H191">
            <v>257</v>
          </cell>
          <cell r="I191">
            <v>315</v>
          </cell>
        </row>
        <row r="192">
          <cell r="B192" t="str">
            <v>리핑암깍기</v>
          </cell>
          <cell r="C192" t="str">
            <v>리퍼도쟈32ton</v>
          </cell>
          <cell r="D192">
            <v>1</v>
          </cell>
          <cell r="E192" t="str">
            <v>㎥</v>
          </cell>
          <cell r="F192">
            <v>914</v>
          </cell>
          <cell r="G192">
            <v>214</v>
          </cell>
          <cell r="H192">
            <v>339</v>
          </cell>
          <cell r="I192">
            <v>361</v>
          </cell>
        </row>
        <row r="193">
          <cell r="A193">
            <v>354</v>
          </cell>
          <cell r="D193">
            <v>0.94710000000000005</v>
          </cell>
          <cell r="E193" t="str">
            <v>%</v>
          </cell>
          <cell r="F193">
            <v>894</v>
          </cell>
          <cell r="G193">
            <v>214</v>
          </cell>
          <cell r="H193">
            <v>339</v>
          </cell>
          <cell r="I193">
            <v>341</v>
          </cell>
        </row>
        <row r="194">
          <cell r="B194" t="str">
            <v>발파암깍기(복합)</v>
          </cell>
          <cell r="C194" t="str">
            <v>리퍼병행,오픈컷</v>
          </cell>
          <cell r="D194">
            <v>1</v>
          </cell>
          <cell r="E194" t="str">
            <v>㎥</v>
          </cell>
          <cell r="F194">
            <v>15736</v>
          </cell>
          <cell r="G194">
            <v>11289</v>
          </cell>
          <cell r="H194">
            <v>2804</v>
          </cell>
          <cell r="I194">
            <v>1643</v>
          </cell>
        </row>
        <row r="195">
          <cell r="A195">
            <v>355</v>
          </cell>
          <cell r="D195">
            <v>0.94679999999999997</v>
          </cell>
          <cell r="E195" t="str">
            <v>%</v>
          </cell>
          <cell r="F195">
            <v>15648</v>
          </cell>
          <cell r="G195">
            <v>11289</v>
          </cell>
          <cell r="H195">
            <v>2804</v>
          </cell>
          <cell r="I195">
            <v>1555</v>
          </cell>
        </row>
        <row r="196">
          <cell r="B196" t="str">
            <v>발파암깍기(연암)</v>
          </cell>
          <cell r="C196" t="str">
            <v>리퍼병행,오픈컷</v>
          </cell>
          <cell r="D196">
            <v>1</v>
          </cell>
          <cell r="E196" t="str">
            <v>㎥</v>
          </cell>
          <cell r="F196">
            <v>10248</v>
          </cell>
          <cell r="G196">
            <v>7911</v>
          </cell>
          <cell r="H196">
            <v>1549</v>
          </cell>
          <cell r="I196">
            <v>788</v>
          </cell>
        </row>
        <row r="197">
          <cell r="A197">
            <v>356</v>
          </cell>
          <cell r="D197">
            <v>1</v>
          </cell>
          <cell r="E197" t="str">
            <v>%</v>
          </cell>
          <cell r="F197">
            <v>10248</v>
          </cell>
          <cell r="G197">
            <v>7911</v>
          </cell>
          <cell r="H197">
            <v>1549</v>
          </cell>
          <cell r="I197">
            <v>788</v>
          </cell>
        </row>
        <row r="198">
          <cell r="B198" t="str">
            <v>발파암깍기(보통암)</v>
          </cell>
          <cell r="C198" t="str">
            <v>리퍼병행,오픈컷</v>
          </cell>
          <cell r="D198">
            <v>1</v>
          </cell>
          <cell r="E198" t="str">
            <v>㎥</v>
          </cell>
          <cell r="F198">
            <v>13368</v>
          </cell>
          <cell r="G198">
            <v>10324</v>
          </cell>
          <cell r="H198">
            <v>2075</v>
          </cell>
          <cell r="I198">
            <v>969</v>
          </cell>
        </row>
        <row r="199">
          <cell r="A199">
            <v>357</v>
          </cell>
          <cell r="D199">
            <v>1</v>
          </cell>
          <cell r="E199" t="str">
            <v>%</v>
          </cell>
          <cell r="F199">
            <v>13368</v>
          </cell>
          <cell r="G199">
            <v>10324</v>
          </cell>
          <cell r="H199">
            <v>2075</v>
          </cell>
          <cell r="I199">
            <v>969</v>
          </cell>
        </row>
        <row r="200">
          <cell r="B200" t="str">
            <v>발파암깍기(연암)</v>
          </cell>
          <cell r="C200" t="str">
            <v>편절형</v>
          </cell>
          <cell r="D200">
            <v>1</v>
          </cell>
          <cell r="E200" t="str">
            <v>㎥</v>
          </cell>
          <cell r="F200">
            <v>9729</v>
          </cell>
          <cell r="G200">
            <v>7664</v>
          </cell>
          <cell r="H200">
            <v>1614</v>
          </cell>
          <cell r="I200">
            <v>451</v>
          </cell>
        </row>
        <row r="201">
          <cell r="A201">
            <v>358</v>
          </cell>
          <cell r="D201">
            <v>1</v>
          </cell>
          <cell r="E201" t="str">
            <v>%</v>
          </cell>
          <cell r="F201">
            <v>9729</v>
          </cell>
          <cell r="G201">
            <v>7664</v>
          </cell>
          <cell r="H201">
            <v>1614</v>
          </cell>
          <cell r="I201">
            <v>451</v>
          </cell>
        </row>
        <row r="202">
          <cell r="B202" t="str">
            <v>발파암깍기(보통암)</v>
          </cell>
          <cell r="C202" t="str">
            <v>편절형</v>
          </cell>
          <cell r="D202">
            <v>1</v>
          </cell>
          <cell r="E202" t="str">
            <v>㎥</v>
          </cell>
          <cell r="F202">
            <v>17237</v>
          </cell>
          <cell r="G202">
            <v>14323</v>
          </cell>
          <cell r="H202">
            <v>2237</v>
          </cell>
          <cell r="I202">
            <v>677</v>
          </cell>
        </row>
        <row r="203">
          <cell r="A203">
            <v>359</v>
          </cell>
          <cell r="D203">
            <v>1</v>
          </cell>
          <cell r="E203" t="str">
            <v>%</v>
          </cell>
          <cell r="F203">
            <v>17237</v>
          </cell>
          <cell r="G203">
            <v>14323</v>
          </cell>
          <cell r="H203">
            <v>2237</v>
          </cell>
          <cell r="I203">
            <v>677</v>
          </cell>
        </row>
        <row r="204">
          <cell r="B204" t="str">
            <v>발파암깍기(경암)</v>
          </cell>
          <cell r="C204" t="str">
            <v>편절형</v>
          </cell>
          <cell r="D204">
            <v>1</v>
          </cell>
          <cell r="E204" t="str">
            <v>㎥</v>
          </cell>
          <cell r="F204">
            <v>22755</v>
          </cell>
          <cell r="G204">
            <v>18495</v>
          </cell>
          <cell r="H204">
            <v>3124</v>
          </cell>
          <cell r="I204">
            <v>1136</v>
          </cell>
        </row>
        <row r="205">
          <cell r="A205">
            <v>360</v>
          </cell>
          <cell r="D205">
            <v>1</v>
          </cell>
          <cell r="E205" t="str">
            <v>%</v>
          </cell>
          <cell r="F205">
            <v>22755</v>
          </cell>
          <cell r="G205">
            <v>18495</v>
          </cell>
          <cell r="H205">
            <v>3124</v>
          </cell>
          <cell r="I205">
            <v>1136</v>
          </cell>
        </row>
        <row r="206">
          <cell r="B206" t="str">
            <v>발파암깍기(복합)</v>
          </cell>
          <cell r="C206" t="str">
            <v>편절형</v>
          </cell>
          <cell r="D206">
            <v>1</v>
          </cell>
          <cell r="E206" t="str">
            <v>㎥</v>
          </cell>
          <cell r="F206">
            <v>16308.433333333332</v>
          </cell>
          <cell r="G206">
            <v>13821.433333333332</v>
          </cell>
          <cell r="H206">
            <v>1565</v>
          </cell>
          <cell r="I206">
            <v>922</v>
          </cell>
        </row>
        <row r="207">
          <cell r="A207">
            <v>361</v>
          </cell>
          <cell r="D207">
            <v>1</v>
          </cell>
          <cell r="E207" t="str">
            <v>%</v>
          </cell>
          <cell r="F207">
            <v>16308</v>
          </cell>
          <cell r="G207">
            <v>13821</v>
          </cell>
          <cell r="H207">
            <v>1565</v>
          </cell>
          <cell r="I207">
            <v>922</v>
          </cell>
        </row>
        <row r="208">
          <cell r="B208" t="str">
            <v>성토다짐공</v>
          </cell>
          <cell r="C208" t="str">
            <v>노    체</v>
          </cell>
          <cell r="D208">
            <v>1</v>
          </cell>
          <cell r="E208" t="str">
            <v>㎥</v>
          </cell>
          <cell r="F208">
            <v>15020</v>
          </cell>
          <cell r="G208">
            <v>14457</v>
          </cell>
          <cell r="H208">
            <v>222</v>
          </cell>
          <cell r="I208">
            <v>341</v>
          </cell>
        </row>
        <row r="209">
          <cell r="A209">
            <v>362</v>
          </cell>
          <cell r="D209">
            <v>0.94520000000000004</v>
          </cell>
          <cell r="E209" t="str">
            <v>%</v>
          </cell>
          <cell r="F209">
            <v>15001</v>
          </cell>
          <cell r="G209">
            <v>14457</v>
          </cell>
          <cell r="H209">
            <v>222</v>
          </cell>
          <cell r="I209">
            <v>322</v>
          </cell>
        </row>
        <row r="210">
          <cell r="B210" t="str">
            <v>성토다짐공</v>
          </cell>
          <cell r="C210" t="str">
            <v>노    상</v>
          </cell>
          <cell r="D210">
            <v>1</v>
          </cell>
          <cell r="E210" t="str">
            <v>㎥</v>
          </cell>
          <cell r="F210">
            <v>1251</v>
          </cell>
          <cell r="G210">
            <v>478</v>
          </cell>
          <cell r="H210">
            <v>286</v>
          </cell>
          <cell r="I210">
            <v>487</v>
          </cell>
        </row>
        <row r="211">
          <cell r="A211">
            <v>363</v>
          </cell>
          <cell r="D211">
            <v>0.94310000000000005</v>
          </cell>
          <cell r="E211" t="str">
            <v>%</v>
          </cell>
          <cell r="F211">
            <v>1223</v>
          </cell>
          <cell r="G211">
            <v>478</v>
          </cell>
          <cell r="H211">
            <v>286</v>
          </cell>
          <cell r="I211">
            <v>459</v>
          </cell>
        </row>
        <row r="212">
          <cell r="B212" t="str">
            <v>측구 터파기(토사)</v>
          </cell>
          <cell r="C212" t="str">
            <v>기80%, 인20%</v>
          </cell>
          <cell r="D212">
            <v>1</v>
          </cell>
          <cell r="E212" t="str">
            <v>㎥</v>
          </cell>
          <cell r="F212">
            <v>2060</v>
          </cell>
          <cell r="G212">
            <v>1742</v>
          </cell>
          <cell r="H212">
            <v>101</v>
          </cell>
          <cell r="I212">
            <v>217</v>
          </cell>
        </row>
        <row r="213">
          <cell r="A213">
            <v>364</v>
          </cell>
          <cell r="D213">
            <v>0.94710000000000005</v>
          </cell>
          <cell r="E213" t="str">
            <v>%</v>
          </cell>
          <cell r="F213">
            <v>2048</v>
          </cell>
          <cell r="G213">
            <v>1742</v>
          </cell>
          <cell r="H213">
            <v>101</v>
          </cell>
          <cell r="I213">
            <v>205</v>
          </cell>
        </row>
        <row r="214">
          <cell r="B214" t="str">
            <v>측구 터파기(리핑암)</v>
          </cell>
          <cell r="C214" t="str">
            <v>기80%, 인20%</v>
          </cell>
          <cell r="D214">
            <v>1</v>
          </cell>
          <cell r="E214" t="str">
            <v>㎥</v>
          </cell>
          <cell r="F214">
            <v>28272</v>
          </cell>
          <cell r="G214">
            <v>27701</v>
          </cell>
          <cell r="H214">
            <v>182</v>
          </cell>
          <cell r="I214">
            <v>389</v>
          </cell>
        </row>
        <row r="215">
          <cell r="A215">
            <v>365</v>
          </cell>
          <cell r="D215">
            <v>0.94410000000000005</v>
          </cell>
          <cell r="E215" t="str">
            <v>%</v>
          </cell>
          <cell r="F215">
            <v>28250</v>
          </cell>
          <cell r="G215">
            <v>27701</v>
          </cell>
          <cell r="H215">
            <v>182</v>
          </cell>
          <cell r="I215">
            <v>367</v>
          </cell>
        </row>
        <row r="216">
          <cell r="B216" t="str">
            <v>측구 터파기(발파암)</v>
          </cell>
          <cell r="C216" t="str">
            <v>기80%, 인20%</v>
          </cell>
          <cell r="D216">
            <v>1</v>
          </cell>
          <cell r="E216" t="str">
            <v>㎥</v>
          </cell>
          <cell r="F216">
            <v>58594</v>
          </cell>
          <cell r="G216">
            <v>54478</v>
          </cell>
          <cell r="H216">
            <v>2039</v>
          </cell>
          <cell r="I216">
            <v>2077</v>
          </cell>
        </row>
        <row r="217">
          <cell r="A217">
            <v>366</v>
          </cell>
          <cell r="D217">
            <v>0.9466</v>
          </cell>
          <cell r="E217" t="str">
            <v>%</v>
          </cell>
          <cell r="F217">
            <v>58483</v>
          </cell>
          <cell r="G217">
            <v>54478</v>
          </cell>
          <cell r="H217">
            <v>2039</v>
          </cell>
          <cell r="I217">
            <v>1966</v>
          </cell>
        </row>
        <row r="218">
          <cell r="B218" t="str">
            <v>줄    떼</v>
          </cell>
          <cell r="D218">
            <v>1</v>
          </cell>
          <cell r="E218" t="str">
            <v>㎡</v>
          </cell>
          <cell r="F218">
            <v>4722</v>
          </cell>
          <cell r="G218">
            <v>3751</v>
          </cell>
          <cell r="H218">
            <v>705</v>
          </cell>
          <cell r="I218">
            <v>266</v>
          </cell>
        </row>
        <row r="219">
          <cell r="A219">
            <v>367</v>
          </cell>
          <cell r="D219">
            <v>0.94520000000000004</v>
          </cell>
          <cell r="E219" t="str">
            <v>%</v>
          </cell>
          <cell r="F219">
            <v>4707</v>
          </cell>
          <cell r="G219">
            <v>3751</v>
          </cell>
          <cell r="H219">
            <v>705</v>
          </cell>
          <cell r="I219">
            <v>251</v>
          </cell>
        </row>
        <row r="220">
          <cell r="B220" t="str">
            <v>평    떼</v>
          </cell>
          <cell r="D220">
            <v>1</v>
          </cell>
          <cell r="E220" t="str">
            <v>㎡</v>
          </cell>
          <cell r="F220">
            <v>7407</v>
          </cell>
          <cell r="G220">
            <v>4794</v>
          </cell>
          <cell r="H220">
            <v>2613</v>
          </cell>
          <cell r="I220">
            <v>0</v>
          </cell>
        </row>
        <row r="221">
          <cell r="A221">
            <v>368</v>
          </cell>
          <cell r="D221">
            <v>1</v>
          </cell>
          <cell r="E221" t="str">
            <v>%</v>
          </cell>
          <cell r="F221">
            <v>7407</v>
          </cell>
          <cell r="G221">
            <v>4794</v>
          </cell>
          <cell r="H221">
            <v>2613</v>
          </cell>
          <cell r="I221">
            <v>0</v>
          </cell>
        </row>
        <row r="222">
          <cell r="B222" t="str">
            <v>되 메 우 기</v>
          </cell>
          <cell r="C222" t="str">
            <v>B/H 0.7</v>
          </cell>
          <cell r="D222">
            <v>1</v>
          </cell>
          <cell r="E222" t="str">
            <v>㎥</v>
          </cell>
          <cell r="F222">
            <v>2372</v>
          </cell>
          <cell r="G222">
            <v>1853</v>
          </cell>
          <cell r="H222">
            <v>242</v>
          </cell>
          <cell r="I222">
            <v>277</v>
          </cell>
        </row>
        <row r="223">
          <cell r="A223">
            <v>369</v>
          </cell>
          <cell r="D223">
            <v>0.94350000000000001</v>
          </cell>
          <cell r="E223" t="str">
            <v>%</v>
          </cell>
          <cell r="F223">
            <v>2356</v>
          </cell>
          <cell r="G223">
            <v>1853</v>
          </cell>
          <cell r="H223">
            <v>242</v>
          </cell>
          <cell r="I223">
            <v>261</v>
          </cell>
        </row>
        <row r="224">
          <cell r="B224" t="str">
            <v>구조물터파기</v>
          </cell>
          <cell r="C224" t="str">
            <v>기80%, 인20%</v>
          </cell>
          <cell r="D224">
            <v>1</v>
          </cell>
          <cell r="E224" t="str">
            <v>㎥</v>
          </cell>
          <cell r="F224">
            <v>698</v>
          </cell>
          <cell r="G224">
            <v>302</v>
          </cell>
          <cell r="H224">
            <v>126</v>
          </cell>
          <cell r="I224">
            <v>270</v>
          </cell>
        </row>
        <row r="225">
          <cell r="A225">
            <v>370</v>
          </cell>
          <cell r="D225">
            <v>0.94710000000000005</v>
          </cell>
          <cell r="E225" t="str">
            <v>%</v>
          </cell>
          <cell r="F225">
            <v>683</v>
          </cell>
          <cell r="G225">
            <v>302</v>
          </cell>
          <cell r="H225">
            <v>126</v>
          </cell>
          <cell r="I225">
            <v>255</v>
          </cell>
        </row>
        <row r="226">
          <cell r="B226" t="str">
            <v>구조물되메우기</v>
          </cell>
          <cell r="C226" t="str">
            <v>기    계</v>
          </cell>
          <cell r="D226">
            <v>1</v>
          </cell>
          <cell r="E226" t="str">
            <v>㎥</v>
          </cell>
          <cell r="F226">
            <v>1240</v>
          </cell>
          <cell r="G226">
            <v>898</v>
          </cell>
          <cell r="H226">
            <v>109</v>
          </cell>
          <cell r="I226">
            <v>233</v>
          </cell>
        </row>
        <row r="227">
          <cell r="A227">
            <v>371</v>
          </cell>
          <cell r="D227">
            <v>0.94230000000000003</v>
          </cell>
          <cell r="E227" t="str">
            <v>%</v>
          </cell>
          <cell r="F227">
            <v>1226</v>
          </cell>
          <cell r="G227">
            <v>898</v>
          </cell>
          <cell r="H227">
            <v>109</v>
          </cell>
          <cell r="I227">
            <v>219</v>
          </cell>
        </row>
        <row r="228">
          <cell r="B228" t="str">
            <v>보조기층(석산쇄석)</v>
          </cell>
          <cell r="C228" t="str">
            <v>T = 20Cm</v>
          </cell>
          <cell r="D228">
            <v>1</v>
          </cell>
          <cell r="E228" t="str">
            <v>㎥</v>
          </cell>
          <cell r="F228">
            <v>11118</v>
          </cell>
          <cell r="G228">
            <v>3978</v>
          </cell>
          <cell r="H228">
            <v>4473</v>
          </cell>
          <cell r="I228">
            <v>2667</v>
          </cell>
        </row>
        <row r="229">
          <cell r="A229">
            <v>372</v>
          </cell>
          <cell r="D229">
            <v>0.9516</v>
          </cell>
          <cell r="E229" t="str">
            <v>%</v>
          </cell>
          <cell r="F229">
            <v>10988</v>
          </cell>
          <cell r="G229">
            <v>3978</v>
          </cell>
          <cell r="H229">
            <v>4473</v>
          </cell>
          <cell r="I229">
            <v>2537</v>
          </cell>
        </row>
        <row r="230">
          <cell r="B230" t="str">
            <v>노견토(석산쇄석)</v>
          </cell>
          <cell r="C230" t="str">
            <v>T = 20Cm</v>
          </cell>
          <cell r="D230">
            <v>1</v>
          </cell>
          <cell r="E230" t="str">
            <v>㎥</v>
          </cell>
          <cell r="F230">
            <v>17551</v>
          </cell>
          <cell r="G230">
            <v>11082</v>
          </cell>
          <cell r="H230">
            <v>4213</v>
          </cell>
          <cell r="I230">
            <v>2256</v>
          </cell>
        </row>
        <row r="231">
          <cell r="A231">
            <v>373</v>
          </cell>
          <cell r="D231">
            <v>0.94679999999999997</v>
          </cell>
          <cell r="E231" t="str">
            <v>%</v>
          </cell>
          <cell r="F231">
            <v>17430</v>
          </cell>
          <cell r="G231">
            <v>11082</v>
          </cell>
          <cell r="H231">
            <v>4213</v>
          </cell>
          <cell r="I231">
            <v>2135</v>
          </cell>
        </row>
        <row r="232">
          <cell r="B232" t="str">
            <v>콘크리트절단</v>
          </cell>
          <cell r="C232" t="str">
            <v>기    계</v>
          </cell>
          <cell r="D232">
            <v>1</v>
          </cell>
          <cell r="E232" t="str">
            <v>M</v>
          </cell>
          <cell r="F232">
            <v>1475</v>
          </cell>
          <cell r="G232">
            <v>648</v>
          </cell>
          <cell r="H232">
            <v>785</v>
          </cell>
          <cell r="I232">
            <v>42</v>
          </cell>
        </row>
        <row r="233">
          <cell r="A233">
            <v>374</v>
          </cell>
          <cell r="D233">
            <v>1</v>
          </cell>
          <cell r="E233" t="str">
            <v>%</v>
          </cell>
          <cell r="F233">
            <v>1475</v>
          </cell>
          <cell r="G233">
            <v>648</v>
          </cell>
          <cell r="H233">
            <v>785</v>
          </cell>
          <cell r="I233">
            <v>42</v>
          </cell>
        </row>
        <row r="234">
          <cell r="B234" t="str">
            <v>도쟈운반(1이설도로)</v>
          </cell>
          <cell r="C234" t="str">
            <v>토사,리핑,발파암</v>
          </cell>
          <cell r="D234">
            <v>1</v>
          </cell>
          <cell r="E234" t="str">
            <v>㎥</v>
          </cell>
          <cell r="F234">
            <v>10138</v>
          </cell>
          <cell r="G234">
            <v>2762</v>
          </cell>
          <cell r="H234">
            <v>3715</v>
          </cell>
          <cell r="I234">
            <v>3661</v>
          </cell>
        </row>
        <row r="235">
          <cell r="A235">
            <v>375</v>
          </cell>
          <cell r="D235">
            <v>0.94699999999999995</v>
          </cell>
          <cell r="E235" t="str">
            <v>%</v>
          </cell>
          <cell r="F235">
            <v>9943</v>
          </cell>
          <cell r="G235">
            <v>2762</v>
          </cell>
          <cell r="H235">
            <v>3715</v>
          </cell>
          <cell r="I235">
            <v>3466</v>
          </cell>
        </row>
        <row r="236">
          <cell r="B236" t="str">
            <v>덤프운반(10.5Ton)</v>
          </cell>
          <cell r="C236" t="str">
            <v>복합단가</v>
          </cell>
          <cell r="D236">
            <v>1</v>
          </cell>
          <cell r="E236" t="str">
            <v>㎥</v>
          </cell>
          <cell r="F236">
            <v>2079</v>
          </cell>
          <cell r="G236">
            <v>795</v>
          </cell>
          <cell r="H236">
            <v>725</v>
          </cell>
          <cell r="I236">
            <v>559</v>
          </cell>
        </row>
        <row r="237">
          <cell r="A237">
            <v>376</v>
          </cell>
          <cell r="D237">
            <v>0.94610000000000005</v>
          </cell>
          <cell r="E237" t="str">
            <v>%</v>
          </cell>
          <cell r="F237">
            <v>2048</v>
          </cell>
          <cell r="G237">
            <v>795</v>
          </cell>
          <cell r="H237">
            <v>725</v>
          </cell>
          <cell r="I237">
            <v>528</v>
          </cell>
        </row>
        <row r="238">
          <cell r="B238" t="str">
            <v>시  험  비</v>
          </cell>
          <cell r="C238" t="str">
            <v>제1호이설도로</v>
          </cell>
          <cell r="D238">
            <v>1</v>
          </cell>
          <cell r="E238" t="str">
            <v>식</v>
          </cell>
          <cell r="F238">
            <v>1975700</v>
          </cell>
          <cell r="G238">
            <v>0</v>
          </cell>
          <cell r="H238">
            <v>0</v>
          </cell>
          <cell r="I238">
            <v>1975700</v>
          </cell>
        </row>
        <row r="239">
          <cell r="A239">
            <v>377</v>
          </cell>
          <cell r="D239">
            <v>0.94730000000000003</v>
          </cell>
          <cell r="E239" t="str">
            <v>%</v>
          </cell>
          <cell r="F239">
            <v>1871580</v>
          </cell>
          <cell r="G239">
            <v>0</v>
          </cell>
          <cell r="H239">
            <v>0</v>
          </cell>
          <cell r="I239">
            <v>1871580</v>
          </cell>
        </row>
        <row r="240">
          <cell r="B240" t="str">
            <v>시  험  비</v>
          </cell>
          <cell r="C240" t="str">
            <v>제2호이설도로</v>
          </cell>
          <cell r="D240">
            <v>1</v>
          </cell>
          <cell r="E240" t="str">
            <v>식</v>
          </cell>
          <cell r="F240">
            <v>2579900</v>
          </cell>
          <cell r="G240">
            <v>0</v>
          </cell>
          <cell r="H240">
            <v>0</v>
          </cell>
          <cell r="I240">
            <v>2579900</v>
          </cell>
        </row>
        <row r="241">
          <cell r="A241">
            <v>378</v>
          </cell>
          <cell r="D241">
            <v>0.94730000000000003</v>
          </cell>
          <cell r="E241" t="str">
            <v>%</v>
          </cell>
          <cell r="F241">
            <v>2443939</v>
          </cell>
          <cell r="G241">
            <v>0</v>
          </cell>
          <cell r="H241">
            <v>0</v>
          </cell>
          <cell r="I241">
            <v>2443939</v>
          </cell>
        </row>
        <row r="242">
          <cell r="B242" t="str">
            <v>시  험  비</v>
          </cell>
          <cell r="C242" t="str">
            <v>진입도로</v>
          </cell>
          <cell r="D242">
            <v>1</v>
          </cell>
          <cell r="E242" t="str">
            <v>식</v>
          </cell>
          <cell r="F242">
            <v>3063900</v>
          </cell>
          <cell r="G242">
            <v>0</v>
          </cell>
          <cell r="H242">
            <v>0</v>
          </cell>
          <cell r="I242">
            <v>3063900</v>
          </cell>
        </row>
        <row r="243">
          <cell r="A243">
            <v>379</v>
          </cell>
          <cell r="D243">
            <v>0.94730000000000003</v>
          </cell>
          <cell r="E243" t="str">
            <v>%</v>
          </cell>
          <cell r="F243">
            <v>2902432</v>
          </cell>
          <cell r="G243">
            <v>0</v>
          </cell>
          <cell r="H243">
            <v>0</v>
          </cell>
          <cell r="I243">
            <v>2902432</v>
          </cell>
        </row>
        <row r="244">
          <cell r="B244" t="str">
            <v>도쟈운반(진입도로)</v>
          </cell>
          <cell r="C244" t="str">
            <v>토    사</v>
          </cell>
          <cell r="D244">
            <v>1</v>
          </cell>
          <cell r="E244" t="str">
            <v>㎥</v>
          </cell>
          <cell r="F244">
            <v>656.09</v>
          </cell>
          <cell r="G244">
            <v>204.2</v>
          </cell>
          <cell r="H244">
            <v>196.53</v>
          </cell>
          <cell r="I244">
            <v>255.36</v>
          </cell>
        </row>
        <row r="245">
          <cell r="A245">
            <v>380</v>
          </cell>
          <cell r="D245">
            <v>0.94240000000000002</v>
          </cell>
          <cell r="E245" t="str">
            <v>%</v>
          </cell>
          <cell r="F245">
            <v>640</v>
          </cell>
          <cell r="G245">
            <v>204</v>
          </cell>
          <cell r="H245">
            <v>196</v>
          </cell>
          <cell r="I245">
            <v>240</v>
          </cell>
        </row>
        <row r="246">
          <cell r="B246" t="str">
            <v>덤프운반(진입도로)</v>
          </cell>
          <cell r="C246" t="str">
            <v>토    사</v>
          </cell>
          <cell r="D246">
            <v>1</v>
          </cell>
          <cell r="E246" t="str">
            <v>㎥</v>
          </cell>
          <cell r="F246">
            <v>1534.03</v>
          </cell>
          <cell r="G246">
            <v>559.70000000000005</v>
          </cell>
          <cell r="H246">
            <v>528.53</v>
          </cell>
          <cell r="I246">
            <v>445.8</v>
          </cell>
        </row>
        <row r="247">
          <cell r="A247">
            <v>381</v>
          </cell>
          <cell r="D247">
            <v>0.94579999999999997</v>
          </cell>
          <cell r="E247" t="str">
            <v>%</v>
          </cell>
          <cell r="F247">
            <v>1508</v>
          </cell>
          <cell r="G247">
            <v>559</v>
          </cell>
          <cell r="H247">
            <v>528</v>
          </cell>
          <cell r="I247">
            <v>421</v>
          </cell>
        </row>
        <row r="248">
          <cell r="B248" t="str">
            <v>사리부설(석산쇄석)</v>
          </cell>
          <cell r="C248" t="str">
            <v>T = 20Cm,진입로</v>
          </cell>
          <cell r="D248">
            <v>1</v>
          </cell>
          <cell r="E248" t="str">
            <v>㎥</v>
          </cell>
          <cell r="F248">
            <v>10270</v>
          </cell>
          <cell r="G248">
            <v>3713</v>
          </cell>
          <cell r="H248">
            <v>4078</v>
          </cell>
          <cell r="I248">
            <v>2479</v>
          </cell>
        </row>
        <row r="249">
          <cell r="A249">
            <v>382</v>
          </cell>
          <cell r="D249">
            <v>0.94669999999999999</v>
          </cell>
          <cell r="E249" t="str">
            <v>%</v>
          </cell>
          <cell r="F249">
            <v>10137</v>
          </cell>
          <cell r="G249">
            <v>3713</v>
          </cell>
          <cell r="H249">
            <v>4078</v>
          </cell>
          <cell r="I249">
            <v>2346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4층원격)"/>
      <sheetName val="일위대가목록"/>
      <sheetName val="공종단가"/>
      <sheetName val="대,유,램"/>
      <sheetName val="내역서2안"/>
      <sheetName val="일위대가_4층원격_"/>
      <sheetName val="단가표"/>
      <sheetName val="일위대가"/>
      <sheetName val="단가산출목록표"/>
      <sheetName val="내역서"/>
      <sheetName val="단가산출"/>
      <sheetName val="단"/>
      <sheetName val="단가조사"/>
      <sheetName val="N賃率-職"/>
      <sheetName val="설계내역"/>
      <sheetName val="일용노임단가2001상"/>
      <sheetName val="참조자료"/>
      <sheetName val="경"/>
      <sheetName val="직재"/>
      <sheetName val="투찰추정"/>
      <sheetName val="직노"/>
      <sheetName val="Macro1"/>
      <sheetName val="CATV"/>
      <sheetName val="내역"/>
      <sheetName val="Sheet1"/>
      <sheetName val="경산"/>
      <sheetName val=" HIT-&gt;HMC 견적(3900)"/>
      <sheetName val="I一般比"/>
      <sheetName val="산출목록표"/>
      <sheetName val="설직재-1"/>
      <sheetName val="4.산출근거(추락방지)"/>
      <sheetName val="단가산출서"/>
      <sheetName val="노임단가"/>
      <sheetName val="수량산출(VMS)"/>
      <sheetName val="5.2설치내역서(총괄)"/>
      <sheetName val="WORK"/>
      <sheetName val="강남1"/>
      <sheetName val="매출원가명세"/>
      <sheetName val="기계경비(시간당)"/>
      <sheetName val="램머"/>
      <sheetName val="일위"/>
      <sheetName val="연봉제 전환의 건"/>
      <sheetName val="연봉제임금테이블"/>
      <sheetName val="2.산출근거(철근가공)"/>
      <sheetName val="소방"/>
      <sheetName val="일위_파일"/>
      <sheetName val="용소리교"/>
      <sheetName val="단가일람"/>
      <sheetName val="단가"/>
      <sheetName val="시설물일위"/>
      <sheetName val="2F 회의실견적(5_14 일대)"/>
      <sheetName val="ilch"/>
      <sheetName val="조경일람"/>
      <sheetName val="DATA1"/>
      <sheetName val="몸체(460×600)"/>
      <sheetName val="일위대가(출입)"/>
      <sheetName val="인건비(VOICE)"/>
      <sheetName val="선급비용"/>
      <sheetName val="Mc1"/>
      <sheetName val="일용노임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자재 내역서"/>
      <sheetName val="일위대가"/>
      <sheetName val="Sheet1"/>
      <sheetName val="일위대가(4층원격)"/>
      <sheetName val="설직재-1"/>
      <sheetName val="단가산출"/>
      <sheetName val="대,유,램"/>
      <sheetName val="내역서"/>
      <sheetName val="일위대가_4층원격_"/>
      <sheetName val="내역서2안"/>
      <sheetName val="산출목록표"/>
      <sheetName val="공종단가"/>
      <sheetName val="일용노임단가2001상"/>
      <sheetName val="참조자료"/>
      <sheetName val="단가산출목록표"/>
      <sheetName val="단가일람"/>
      <sheetName val="CATV"/>
      <sheetName val="단가조사"/>
      <sheetName val="C-직노1"/>
      <sheetName val="D-경비1"/>
      <sheetName val="2F 회의실견적(5_14 일대)"/>
      <sheetName val="일위대가목록"/>
      <sheetName val="일용노임단가"/>
      <sheetName val="4.산출근거(추락방지)"/>
      <sheetName val="백암비스타내역"/>
      <sheetName val="단관데이터"/>
      <sheetName val="이형관데이터"/>
      <sheetName val="단"/>
      <sheetName val="단가"/>
      <sheetName val="단가산출서"/>
      <sheetName val="단가표"/>
      <sheetName val="일위_파일"/>
      <sheetName val="N賃率-職"/>
      <sheetName val="70%"/>
      <sheetName val="직노"/>
      <sheetName val="일위대가표"/>
      <sheetName val="일위대가(출입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"/>
      <sheetName val="Sheet1"/>
      <sheetName val="비교견적 (2)"/>
      <sheetName val="비교견적"/>
      <sheetName val="2단계"/>
      <sheetName val="견적리스트"/>
      <sheetName val="견적가"/>
      <sheetName val="기본"/>
      <sheetName val="단가"/>
      <sheetName val="기기"/>
      <sheetName val="수량산출"/>
      <sheetName val="터파기및재료"/>
      <sheetName val="실행철강하도"/>
      <sheetName val="시화점실행"/>
      <sheetName val="I一般比"/>
      <sheetName val="N賃率-職"/>
      <sheetName val="2000전체분"/>
      <sheetName val="2000년1차"/>
      <sheetName val="내역서"/>
      <sheetName val="호표"/>
      <sheetName val="대비2"/>
      <sheetName val="TNC(1안)"/>
      <sheetName val="공사비"/>
      <sheetName val="기초자료"/>
      <sheetName val="토공개요"/>
      <sheetName val="데이타"/>
      <sheetName val="DATA"/>
      <sheetName val="여과지동"/>
      <sheetName val="화재 탐지 설비"/>
      <sheetName val="공사비집계"/>
      <sheetName val="일위대가목차"/>
      <sheetName val="관급현황"/>
      <sheetName val="전기단가조사서"/>
      <sheetName val="일위대가(1)"/>
      <sheetName val="원하대비"/>
      <sheetName val="원도급"/>
      <sheetName val="하도급"/>
      <sheetName val="FAN중량"/>
      <sheetName val="하우징(12초)"/>
      <sheetName val="하우징(15초)"/>
      <sheetName val="하우징(18초)"/>
      <sheetName val="하우징(9초)"/>
      <sheetName val="깨기"/>
      <sheetName val="969910( R)"/>
      <sheetName val="터널조도"/>
      <sheetName val="일위대가"/>
      <sheetName val="20관리비율"/>
      <sheetName val="기계경비"/>
      <sheetName val="자재단가"/>
      <sheetName val="기초공"/>
      <sheetName val="기둥(원형)"/>
      <sheetName val="제-노임"/>
    </sheetNames>
    <definedNames>
      <definedName name="단중입력"/>
      <definedName name="프로그램.메인_메뉴호출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일위대가목록"/>
      <sheetName val="원가"/>
      <sheetName val="단가산출"/>
      <sheetName val="일용노임단가2001상"/>
      <sheetName val="참조자료"/>
      <sheetName val="감가상각"/>
      <sheetName val="내역서2안"/>
      <sheetName val="일위목록"/>
      <sheetName val="통장출금액"/>
      <sheetName val="건축내역"/>
      <sheetName val="일위대가(4층원격)"/>
      <sheetName val="수량산출"/>
      <sheetName val="측량노임단가"/>
      <sheetName val="재노경"/>
      <sheetName val="도급내역5+800"/>
      <sheetName val="도급내역"/>
      <sheetName val="사업수지"/>
      <sheetName val="수지예산"/>
      <sheetName val="일위대가표"/>
      <sheetName val="단가"/>
      <sheetName val="맨홀_공사비"/>
      <sheetName val="DATE"/>
      <sheetName val="과천MAIN"/>
      <sheetName val="일위대가"/>
      <sheetName val="현장관리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산출근거"/>
      <sheetName val="산출집계"/>
      <sheetName val="원가계산서"/>
      <sheetName val="단가조사 "/>
      <sheetName val="일위대가서"/>
      <sheetName val="한전외선공사비"/>
      <sheetName val="가로등부표"/>
      <sheetName val="노무비"/>
      <sheetName val="표지"/>
      <sheetName val="BOX내역서"/>
      <sheetName val="일위대가목록"/>
      <sheetName val="직노"/>
      <sheetName val="일위대가"/>
      <sheetName val="시설물기초"/>
      <sheetName val="BEND LOSS"/>
      <sheetName val="1000 DB구축 부표"/>
      <sheetName val="2공구산출내역"/>
      <sheetName val="단"/>
      <sheetName val="단가산출서"/>
      <sheetName val="물가자료"/>
      <sheetName val="관급자재"/>
      <sheetName val="도장비"/>
      <sheetName val="잡철물"/>
      <sheetName val="도로정위치부표"/>
      <sheetName val="DB구축"/>
      <sheetName val="도로조사부표"/>
      <sheetName val="일위"/>
      <sheetName val="PAINT(물자)"/>
      <sheetName val="내역서 (물정) (2)"/>
      <sheetName val="SUPPORT(물자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J直材4"/>
      <sheetName val="내역서"/>
      <sheetName val="재집"/>
      <sheetName val="대구"/>
      <sheetName val="패널"/>
      <sheetName val="제-노임"/>
      <sheetName val="일위대가목록"/>
      <sheetName val="전선 및 전선관"/>
      <sheetName val="2공구산출내역"/>
      <sheetName val="평자재단가"/>
      <sheetName val="배관내역"/>
      <sheetName val="BEND LOS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설직재-1"/>
      <sheetName val="제직재"/>
      <sheetName val="1000 DB구축 부표"/>
      <sheetName val="20관리비율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勞作"/>
      <sheetName val="N賃率-職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I一般比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설직재-1"/>
      <sheetName val="인건-측정"/>
      <sheetName val="한강운반비"/>
      <sheetName val="하조서"/>
      <sheetName val="단"/>
      <sheetName val="N賃率_職"/>
      <sheetName val="Sheet2"/>
      <sheetName val="A-4"/>
      <sheetName val="내역서"/>
      <sheetName val="예가표"/>
      <sheetName val="입찰안"/>
      <sheetName val="직노"/>
      <sheetName val="신우"/>
      <sheetName val="HVAC"/>
      <sheetName val="금호"/>
      <sheetName val="내역"/>
      <sheetName val="단가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실행내역"/>
      <sheetName val="소요자재"/>
      <sheetName val="노무산출서"/>
      <sheetName val="ABUT수량-A1"/>
      <sheetName val="정공공사"/>
      <sheetName val="일위대가(계측기설치)"/>
      <sheetName val="일위"/>
      <sheetName val="CT "/>
      <sheetName val="20관리비율"/>
      <sheetName val="Sheet1"/>
      <sheetName val="전체"/>
      <sheetName val="조도계산서 (도서)"/>
      <sheetName val="#REF"/>
      <sheetName val="직재"/>
      <sheetName val="work-form"/>
      <sheetName val="노임단가"/>
      <sheetName val="날개벽"/>
      <sheetName val="노임"/>
      <sheetName val="중기사용료"/>
      <sheetName val="유기공정"/>
      <sheetName val="적용토목"/>
      <sheetName val="수량산출"/>
      <sheetName val="9GNG운반"/>
      <sheetName val="제-노임"/>
      <sheetName val="DATE"/>
      <sheetName val="Sheet6"/>
      <sheetName val="매립"/>
      <sheetName val="예비품"/>
      <sheetName val="실행철강하도"/>
      <sheetName val="납부서"/>
      <sheetName val="공정집계_국별"/>
      <sheetName val="일위대가"/>
      <sheetName val="공문"/>
      <sheetName val="견적대비표"/>
      <sheetName val="노임단가 및 기계경비"/>
      <sheetName val="설치공사2"/>
      <sheetName val="기본DATA"/>
      <sheetName val="제직재"/>
      <sheetName val="원본(갑지)"/>
      <sheetName val="시화점실행"/>
      <sheetName val="요율"/>
      <sheetName val="기본일위"/>
      <sheetName val="내역서2안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노임단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품셈표"/>
      <sheetName val="EP0618"/>
      <sheetName val="단가조사"/>
      <sheetName val="工완성공사율"/>
      <sheetName val="DATA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CODE"/>
      <sheetName val="cal"/>
      <sheetName val="성곽내역서"/>
      <sheetName val="Sheet17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부대공Ⅱ"/>
      <sheetName val="손익분석"/>
      <sheetName val="변압기 및 발전기 용량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가로등기초"/>
      <sheetName val="PAD TR보호대기초"/>
      <sheetName val="A4-結果_"/>
      <sheetName val="제수"/>
      <sheetName val="공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일위대가목록"/>
      <sheetName val="일위대가"/>
      <sheetName val="C-직노1"/>
      <sheetName val="D-경비1"/>
      <sheetName val="일위대가 집계표"/>
      <sheetName val="실행내역"/>
      <sheetName val="직노"/>
      <sheetName val="6PILE  (돌출)"/>
      <sheetName val="N賃率_職"/>
      <sheetName val="70%"/>
      <sheetName val="건축내역"/>
      <sheetName val="J直材4"/>
      <sheetName val="ilch"/>
      <sheetName val="중기사용료"/>
      <sheetName val="대,유,램"/>
      <sheetName val="국별인원"/>
      <sheetName val="전선 및 전선관"/>
      <sheetName val="2공구산출내역"/>
      <sheetName val="인건비(VOICE)"/>
      <sheetName val="명세서"/>
      <sheetName val="용산1(해보)"/>
      <sheetName val="동원인원"/>
      <sheetName val="I一般比"/>
      <sheetName val="터파기및재료"/>
      <sheetName val="Sheet1"/>
      <sheetName val="일위대가(4층원격)"/>
      <sheetName val="일위목록"/>
      <sheetName val="패널"/>
      <sheetName val="1안"/>
      <sheetName val="입찰안"/>
      <sheetName val="단가산출목록표"/>
      <sheetName val="1000 DB구축 부표"/>
      <sheetName val="DATE"/>
      <sheetName val="설계내역서"/>
      <sheetName val="내역서1999.8최종"/>
      <sheetName val="1차 내역서"/>
      <sheetName val="정산"/>
      <sheetName val="쌍송교"/>
      <sheetName val="수지예산"/>
      <sheetName val="제-노임"/>
      <sheetName val="설직재-1"/>
      <sheetName val="CAUDIT"/>
      <sheetName val="표지1"/>
      <sheetName val="별첨-기계경비 산출목록"/>
      <sheetName val="노임단가표"/>
      <sheetName val="자재단가표"/>
      <sheetName val="중기사용료산출근거"/>
      <sheetName val="단가 및 재료비"/>
      <sheetName val="조명시설"/>
      <sheetName val="대목"/>
      <sheetName val="단가산출목록"/>
      <sheetName val="실적공사비단가"/>
      <sheetName val="대가"/>
      <sheetName val="시설물기초"/>
      <sheetName val="위치조서"/>
      <sheetName val="추가대화"/>
      <sheetName val="제경집계"/>
      <sheetName val="수량산출"/>
      <sheetName val="내역서"/>
      <sheetName val="일위대가표(유단가)"/>
      <sheetName val="기자재비"/>
      <sheetName val="단가산출"/>
      <sheetName val="산출목록표"/>
      <sheetName val="20관리비율"/>
      <sheetName val="참조자료"/>
      <sheetName val="#REF"/>
      <sheetName val="DATA"/>
      <sheetName val="데이타"/>
      <sheetName val="AV시스템"/>
      <sheetName val="노임"/>
      <sheetName val="10.공통-노임단가"/>
      <sheetName val="Sheet3"/>
      <sheetName val="옥외 전력간선공사"/>
      <sheetName val="원가_(2)"/>
      <sheetName val="6PILE__(돌출)"/>
      <sheetName val="일위대가_집계표"/>
      <sheetName val="전선_및_전선관"/>
      <sheetName val="1000_DB구축_부표"/>
      <sheetName val="내역서2안"/>
      <sheetName val="SAMPLE"/>
      <sheetName val="원가계산서"/>
      <sheetName val="갑지"/>
      <sheetName val="집계표"/>
      <sheetName val="CT "/>
      <sheetName val="전기외주내역"/>
      <sheetName val="설계명세서"/>
      <sheetName val="유림골조"/>
      <sheetName val="건물"/>
      <sheetName val="노임이"/>
      <sheetName val="가로등내역서"/>
      <sheetName val="GISDB_단가산출목록"/>
      <sheetName val="GISDB_단가산출표"/>
      <sheetName val="기본일위"/>
      <sheetName val="인건비"/>
      <sheetName val="단가조사"/>
      <sheetName val="단가 "/>
      <sheetName val="일위대가 (PM)"/>
      <sheetName val="시설장비부하계산서"/>
      <sheetName val="9509"/>
      <sheetName val="공정량산출내역서 "/>
      <sheetName val="5흙막이"/>
      <sheetName val="견적서"/>
      <sheetName val="재료"/>
      <sheetName val="설치자재"/>
      <sheetName val="노임단가"/>
      <sheetName val="일위대가표(교체)"/>
      <sheetName val="2000시행총괄"/>
      <sheetName val="산출"/>
      <sheetName val="자재단가"/>
      <sheetName val="증감대비"/>
      <sheetName val="8.PILE  (돌출)"/>
      <sheetName val="공종단가"/>
      <sheetName val="도로정위치부표"/>
      <sheetName val="도로조사부표"/>
      <sheetName val="일용노임단가2001상"/>
      <sheetName val="단"/>
      <sheetName val="자료"/>
      <sheetName val="을"/>
      <sheetName val="물량산출(지점)"/>
      <sheetName val="골조시행"/>
      <sheetName val="구리토평1전기"/>
      <sheetName val="대"/>
      <sheetName val="CATV"/>
      <sheetName val="전기"/>
      <sheetName val="일위대가(출입)"/>
      <sheetName val="금액내역서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기준FACTOR"/>
      <sheetName val="9811"/>
      <sheetName val="단가산출서"/>
      <sheetName val="공사비"/>
      <sheetName val="2-1. 경관조명 내역총괄표"/>
      <sheetName val="날개벽"/>
      <sheetName val="식재일위대가"/>
      <sheetName val="ABUT수량-A1"/>
      <sheetName val="경율산정.XLS"/>
      <sheetName val="INPUT"/>
      <sheetName val="Sheet4"/>
      <sheetName val="단가기준"/>
      <sheetName val="현장경비"/>
      <sheetName val="공문"/>
      <sheetName val="WORK"/>
      <sheetName val="PANEL가격"/>
      <sheetName val="도급예산내역서총괄표"/>
      <sheetName val="설계산출기초"/>
      <sheetName val="물량"/>
      <sheetName val="전차선로 물량표"/>
      <sheetName val="한강운반비"/>
      <sheetName val="자재"/>
      <sheetName val="파일의이용"/>
      <sheetName val="현장관리비"/>
      <sheetName val="단가조사서"/>
      <sheetName val="횡 연장"/>
      <sheetName val="암거단위"/>
      <sheetName val="일위대가(가설)"/>
      <sheetName val="ELECTRIC"/>
      <sheetName val="차액보증"/>
      <sheetName val="소방"/>
      <sheetName val="정부노임단가"/>
      <sheetName val="전력"/>
      <sheetName val="특수선일위대가"/>
      <sheetName val="3련 BOX"/>
      <sheetName val="예정공정표 (2)"/>
      <sheetName val="건축일위"/>
      <sheetName val="그라우팅일위"/>
      <sheetName val="wall"/>
      <sheetName val="AL공사(원)"/>
      <sheetName val="Sheet13"/>
      <sheetName val="Customer Databas"/>
      <sheetName val="전체"/>
      <sheetName val="프랜트면허"/>
      <sheetName val="TOTAL"/>
      <sheetName val="식재인부"/>
      <sheetName val="도급FORM"/>
      <sheetName val="내역"/>
      <sheetName val="6호기"/>
      <sheetName val="10월"/>
      <sheetName val="대비"/>
      <sheetName val="기초목"/>
      <sheetName val="2.대외공문"/>
      <sheetName val="일위대가(건축)"/>
      <sheetName val="갑지(추정)"/>
      <sheetName val="단중표"/>
      <sheetName val="기본설계기준"/>
      <sheetName val="품셈총괄표"/>
      <sheetName val="노무비"/>
      <sheetName val="96작생능"/>
      <sheetName val="환율"/>
      <sheetName val="2.냉난방설비공사"/>
      <sheetName val="7.자동제어공사"/>
      <sheetName val="동수"/>
      <sheetName val="실행철강하도"/>
      <sheetName val="급수 (LPM)"/>
      <sheetName val="CTEMCOST"/>
      <sheetName val="일위"/>
      <sheetName val="COST"/>
      <sheetName val="시중노임(공사)"/>
      <sheetName val="설비(제출)"/>
      <sheetName val="공사비예산서_토목분_"/>
      <sheetName val="토목주소"/>
      <sheetName val="DWG-CAB-I"/>
      <sheetName val="TRE TABLE"/>
      <sheetName val="생산량"/>
      <sheetName val="판매가격(정리)"/>
      <sheetName val="주문"/>
      <sheetName val="덤프"/>
      <sheetName val="석재다짐"/>
      <sheetName val="소운반"/>
      <sheetName val="아스콘"/>
      <sheetName val="장비"/>
      <sheetName val="실행내역서"/>
      <sheetName val="2분기평가"/>
      <sheetName val="2000년1차"/>
      <sheetName val="2-3.공사비내역서"/>
      <sheetName val="4-2. 기계경비산출"/>
      <sheetName val="7.노무비 근거"/>
      <sheetName val="3-2.일위대가"/>
      <sheetName val="전국현황"/>
      <sheetName val="일위(PN)"/>
      <sheetName val="COVER"/>
      <sheetName val="기초자료입력"/>
      <sheetName val="6. 직접경비"/>
      <sheetName val="설계서"/>
      <sheetName val="Mc1"/>
      <sheetName val="인원계획-미화"/>
      <sheetName val="익산"/>
      <sheetName val="Sheet14"/>
      <sheetName val="이토변실(A3-LINE)"/>
      <sheetName val="부하계산서"/>
      <sheetName val="BEND LOSS"/>
      <sheetName val="설계서식"/>
      <sheetName val="램머"/>
      <sheetName val="기계경비(시간당)"/>
      <sheetName val="수량산출2"/>
      <sheetName val="단가대비"/>
      <sheetName val="일위_파일"/>
      <sheetName val="공사내역"/>
      <sheetName val="일용직내역"/>
      <sheetName val="길어깨(현황)"/>
      <sheetName val="출력은 금물"/>
      <sheetName val="깨기"/>
      <sheetName val="적현로"/>
      <sheetName val="기본사항"/>
      <sheetName val="Sheet5"/>
      <sheetName val="기본입력"/>
      <sheetName val="총 원가계산"/>
      <sheetName val="공사개요"/>
      <sheetName val="내역5"/>
      <sheetName val="대가단최종"/>
      <sheetName val="전기일위목록"/>
      <sheetName val="동력기별"/>
      <sheetName val="BOX전기내역"/>
      <sheetName val="물량표"/>
      <sheetName val="EXPENSE"/>
      <sheetName val="산출기초"/>
      <sheetName val="단가산출서_토목"/>
      <sheetName val="맨홀수량산출(1.0×1.0×1.0)"/>
      <sheetName val="예산내역"/>
      <sheetName val="총괄수지표"/>
      <sheetName val="설계내역2"/>
      <sheetName val="OPGW기별"/>
      <sheetName val="단가및재료비"/>
      <sheetName val="단가표"/>
      <sheetName val="도근좌표"/>
      <sheetName val="ITEM"/>
      <sheetName val="7.수지"/>
      <sheetName val="돈암사업"/>
      <sheetName val="여과지동"/>
      <sheetName val="기초자료"/>
      <sheetName val="기초일위"/>
      <sheetName val="시설일위"/>
      <sheetName val="조명일위"/>
      <sheetName val="관급"/>
      <sheetName val="데리네이타현황"/>
      <sheetName val="A1"/>
      <sheetName val="회사정보"/>
      <sheetName val="※참고자료※"/>
      <sheetName val="일위대가_집계표1"/>
      <sheetName val="원가_(2)1"/>
      <sheetName val="6PILE__(돌출)1"/>
      <sheetName val="전선_및_전선관1"/>
      <sheetName val="1000_DB구축_부표1"/>
      <sheetName val="별첨-기계경비_산출목록"/>
      <sheetName val="10_공통-노임단가"/>
      <sheetName val="단가_및_재료비"/>
      <sheetName val="내역서1999_8최종"/>
      <sheetName val="1차_내역서"/>
      <sheetName val="옥외_전력간선공사"/>
      <sheetName val="공정량산출내역서_"/>
      <sheetName val="CT_"/>
      <sheetName val="단가_"/>
      <sheetName val="일위대가_(PM)"/>
      <sheetName val="예정공정표_(2)"/>
      <sheetName val="8_PILE__(돌출)"/>
      <sheetName val="물량master"/>
      <sheetName val="수목표준대가"/>
      <sheetName val="S&amp;R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철거산출근거"/>
      <sheetName val="Y-WORK"/>
      <sheetName val="data spec"/>
      <sheetName val="하수급견적대비"/>
      <sheetName val="노임변동률"/>
      <sheetName val="산근"/>
      <sheetName val="내역전기"/>
      <sheetName val="중기목록표"/>
      <sheetName val=" 갑  지 "/>
      <sheetName val="표지"/>
      <sheetName val="설비원가"/>
      <sheetName val="중기일위대가"/>
      <sheetName val="기성2"/>
      <sheetName val="총체보활공정표"/>
      <sheetName val="물량내역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적용기준표(98년상반기)"/>
      <sheetName val="노임단가(전기·통신)"/>
      <sheetName val="설계"/>
      <sheetName val="5-1.설계명세서"/>
      <sheetName val="공사계획서"/>
      <sheetName val="BS"/>
      <sheetName val="EQT-ESTN"/>
      <sheetName val="단가(1)"/>
      <sheetName val="단위단가"/>
      <sheetName val="요율"/>
      <sheetName val="물가대비표"/>
      <sheetName val="배관내역"/>
      <sheetName val="가도공"/>
      <sheetName val="산출내역서"/>
      <sheetName val="시설물"/>
      <sheetName val="유지관리"/>
      <sheetName val="산출내역서 (2)"/>
      <sheetName val="내역서(시설)"/>
      <sheetName val="납부서"/>
      <sheetName val="포장절단"/>
      <sheetName val="예가표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5">
          <cell r="I5">
            <v>1</v>
          </cell>
        </row>
      </sheetData>
      <sheetData sheetId="2">
        <row r="5">
          <cell r="I5">
            <v>1</v>
          </cell>
        </row>
      </sheetData>
      <sheetData sheetId="3">
        <row r="5">
          <cell r="I5">
            <v>1</v>
          </cell>
        </row>
      </sheetData>
      <sheetData sheetId="4">
        <row r="5">
          <cell r="I5">
            <v>1</v>
          </cell>
        </row>
      </sheetData>
      <sheetData sheetId="5">
        <row r="5">
          <cell r="I5">
            <v>1</v>
          </cell>
        </row>
      </sheetData>
      <sheetData sheetId="6">
        <row r="5">
          <cell r="I5">
            <v>1</v>
          </cell>
        </row>
      </sheetData>
      <sheetData sheetId="7">
        <row r="5">
          <cell r="I5">
            <v>1</v>
          </cell>
        </row>
      </sheetData>
      <sheetData sheetId="8">
        <row r="5">
          <cell r="I5">
            <v>1</v>
          </cell>
        </row>
      </sheetData>
      <sheetData sheetId="9">
        <row r="5">
          <cell r="I5">
            <v>1</v>
          </cell>
        </row>
      </sheetData>
      <sheetData sheetId="10">
        <row r="5">
          <cell r="I5">
            <v>1</v>
          </cell>
        </row>
      </sheetData>
      <sheetData sheetId="11">
        <row r="5">
          <cell r="I5">
            <v>1</v>
          </cell>
        </row>
      </sheetData>
      <sheetData sheetId="12">
        <row r="5">
          <cell r="I5">
            <v>1</v>
          </cell>
        </row>
      </sheetData>
      <sheetData sheetId="13">
        <row r="5">
          <cell r="I5">
            <v>1</v>
          </cell>
        </row>
      </sheetData>
      <sheetData sheetId="14">
        <row r="5">
          <cell r="I5">
            <v>1</v>
          </cell>
        </row>
      </sheetData>
      <sheetData sheetId="15">
        <row r="5">
          <cell r="I5">
            <v>1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 t="str">
            <v/>
          </cell>
        </row>
      </sheetData>
      <sheetData sheetId="23">
        <row r="7">
          <cell r="I7" t="str">
            <v/>
          </cell>
        </row>
      </sheetData>
      <sheetData sheetId="24">
        <row r="7">
          <cell r="I7" t="str">
            <v/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원재료출고수량"/>
      <sheetName val="설직재-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N賃率-職"/>
      <sheetName val="I一般比"/>
      <sheetName val="M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일위"/>
      <sheetName val="직재"/>
      <sheetName val="N賃率-職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Sheet5"/>
      <sheetName val="견적내역서"/>
      <sheetName val="J直材4"/>
      <sheetName val="I一般比"/>
      <sheetName val="일위"/>
      <sheetName val="단가조사"/>
      <sheetName val="DATA"/>
      <sheetName val="일위(설)"/>
      <sheetName val="서울시신호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기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일위대가목록"/>
      <sheetName val="한강운반비"/>
      <sheetName val="1차 내역서"/>
      <sheetName val="공통(20-91)"/>
      <sheetName val="사당"/>
      <sheetName val="원가 (2)"/>
      <sheetName val="백암비스타내역"/>
      <sheetName val="물가"/>
      <sheetName val="직재"/>
      <sheetName val="#REF"/>
      <sheetName val="을"/>
      <sheetName val="6PILE  (돌출)"/>
      <sheetName val="일위대가(4층원격)"/>
      <sheetName val="차액보증"/>
      <sheetName val="부대공"/>
      <sheetName val="포장공"/>
      <sheetName val="토공"/>
      <sheetName val="입찰안"/>
      <sheetName val="철거산출근거"/>
      <sheetName val="기초내역서"/>
      <sheetName val="수량산출"/>
      <sheetName val="대가목록표"/>
      <sheetName val="견적서"/>
      <sheetName val="J直材4"/>
      <sheetName val="98지급계획"/>
      <sheetName val="현장"/>
      <sheetName val="2공구산출내역"/>
      <sheetName val="내역서2안"/>
      <sheetName val="품셈TABLE"/>
      <sheetName val="토목공사일반"/>
      <sheetName val="추가대화"/>
      <sheetName val="공통가설"/>
      <sheetName val="JUCK"/>
      <sheetName val="금액내역서"/>
      <sheetName val="DATE"/>
      <sheetName val="단가조사"/>
      <sheetName val="산출근거"/>
      <sheetName val="교통대책내역"/>
      <sheetName val="설계서(표지)"/>
      <sheetName val="원가계산서"/>
      <sheetName val="소방사항"/>
      <sheetName val="공사현황"/>
      <sheetName val="자재단가리스트"/>
      <sheetName val="패널"/>
      <sheetName val="계양가시설"/>
      <sheetName val="공사개요"/>
      <sheetName val="아파트 내역"/>
      <sheetName val="실행내역"/>
      <sheetName val="노무"/>
      <sheetName val="평가데이터"/>
      <sheetName val="TANK견적대지"/>
      <sheetName val="N賃率-職"/>
      <sheetName val="도급FORM"/>
      <sheetName val="초기화면"/>
      <sheetName val="관급자재"/>
      <sheetName val="인건-측정"/>
      <sheetName val="대상공사(조달청)"/>
      <sheetName val="자료(통합)"/>
      <sheetName val="일위"/>
      <sheetName val="내역서총집계표"/>
      <sheetName val="공사예산하조서(O.K)"/>
      <sheetName val="노무비"/>
      <sheetName val="기계경비(시간당)"/>
      <sheetName val="램머"/>
      <sheetName val="파일의이용"/>
      <sheetName val="설계명세서 (장비)"/>
      <sheetName val="기본일위"/>
      <sheetName val="BID"/>
      <sheetName val="내역서(설비+소방)"/>
      <sheetName val="전체"/>
      <sheetName val="골조시행"/>
      <sheetName val="첨부1"/>
      <sheetName val="부재리스트"/>
      <sheetName val="별표"/>
      <sheetName val="KIM"/>
      <sheetName val="건축원가"/>
      <sheetName val="NEGO"/>
      <sheetName val="BCK3672"/>
      <sheetName val="설계내역서"/>
      <sheetName val="2공구하도급내역서"/>
      <sheetName val="인테리어내역"/>
      <sheetName val="갑지(추정)"/>
      <sheetName val="토목"/>
      <sheetName val="현장경비"/>
      <sheetName val="중기조종사 단위단가"/>
      <sheetName val="요율"/>
      <sheetName val="2000.11월설계내역"/>
      <sheetName val="시설장비부하계산서"/>
      <sheetName val="CT "/>
      <sheetName val="자  재"/>
      <sheetName val="건축외주"/>
      <sheetName val="2006년일위대가"/>
      <sheetName val="LP-S"/>
      <sheetName val="데이타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감가상각"/>
      <sheetName val="토사(PE)"/>
      <sheetName val="Total"/>
      <sheetName val="ELECTRIC"/>
      <sheetName val="실행"/>
      <sheetName val="104동"/>
      <sheetName val="Sheet4"/>
      <sheetName val="20관리비율"/>
      <sheetName val="날개벽"/>
      <sheetName val="사급자재(1단계)"/>
      <sheetName val="단가기준"/>
      <sheetName val="저"/>
      <sheetName val="설계명세서"/>
      <sheetName val="자료입력"/>
      <sheetName val="간접"/>
      <sheetName val="청천내"/>
      <sheetName val="계수시트"/>
      <sheetName val="원가계산서 "/>
      <sheetName val="설계명세서(a"/>
      <sheetName val="변수값"/>
      <sheetName val="중기상차"/>
      <sheetName val="AS복구"/>
      <sheetName val="중기터파기"/>
      <sheetName val="주소"/>
      <sheetName val="제품별단가"/>
      <sheetName val="제품별절단길이-0628"/>
      <sheetName val="일위대가표"/>
      <sheetName val="COST"/>
      <sheetName val="단가 "/>
      <sheetName val="수목표준대가"/>
      <sheetName val="수목데이타 "/>
      <sheetName val="16-1"/>
      <sheetName val="사업부배부A"/>
      <sheetName val="1.설계기준"/>
      <sheetName val="기둥(원형)"/>
      <sheetName val="기초공"/>
      <sheetName val="건축내역(진해석동)"/>
      <sheetName val="동수"/>
      <sheetName val="누계12"/>
      <sheetName val="전체도급"/>
      <sheetName val="직접수량"/>
      <sheetName val="단가 (2)"/>
      <sheetName val="구천"/>
      <sheetName val="연결관암거"/>
      <sheetName val="6호기"/>
      <sheetName val="총괄내역서"/>
      <sheetName val="도급견적가"/>
      <sheetName val="pier(각형)"/>
      <sheetName val="총괄표"/>
      <sheetName val="자판실행"/>
      <sheetName val="평내중"/>
      <sheetName val="총괄내역"/>
      <sheetName val="말뚝물량"/>
      <sheetName val="실행철강하도"/>
      <sheetName val="제직재"/>
      <sheetName val="구조대가"/>
      <sheetName val="포설대가1"/>
      <sheetName val="부대대가"/>
      <sheetName val="중강당 내역"/>
      <sheetName val="급수 (LPM)"/>
      <sheetName val="국별인원"/>
      <sheetName val="현금"/>
      <sheetName val="CP-E2 (품셈표)"/>
      <sheetName val="A-4"/>
      <sheetName val="공통가설공사"/>
      <sheetName val="MIJIBI"/>
      <sheetName val="일위목록-기"/>
      <sheetName val="갑지"/>
      <sheetName val="개요"/>
      <sheetName val="프랜트면허"/>
      <sheetName val="재공품기초자료"/>
      <sheetName val="공통비(전체)"/>
      <sheetName val="공사내역"/>
      <sheetName val="일용직내역"/>
      <sheetName val="FB25JN"/>
      <sheetName val="부대내역"/>
      <sheetName val="전력"/>
      <sheetName val="자재표"/>
      <sheetName val="합천내역"/>
      <sheetName val="A LINE"/>
      <sheetName val="내역서1999.8최종"/>
      <sheetName val="전차선로 물량표"/>
      <sheetName val="2003 일위대가"/>
      <sheetName val="工관리비율"/>
      <sheetName val="준검 내역서"/>
      <sheetName val="정부노임단가"/>
      <sheetName val="입력"/>
      <sheetName val="재료비"/>
      <sheetName val="원가_(2)"/>
      <sheetName val="1차_내역서"/>
      <sheetName val="6PILE__(돌출)"/>
      <sheetName val="공통(Ȳ_x0000__xd800_䧶_x0000__x0000_"/>
      <sheetName val="건축공사 분괴표원본데이터(공통+건축)"/>
      <sheetName val="전기혼잡제경비(45)"/>
      <sheetName val="도급예산내역서봉투"/>
      <sheetName val="공사원가계산서"/>
      <sheetName val="설계산출기초"/>
      <sheetName val="설계산출표지"/>
      <sheetName val="도급예산내역서총괄표"/>
      <sheetName val="을부담운반비"/>
      <sheetName val="운반비산출"/>
      <sheetName val="연부97-1"/>
      <sheetName val="갑지1"/>
      <sheetName val="기존단가 (2)"/>
      <sheetName val="Sheet5"/>
      <sheetName val="수목데이타"/>
      <sheetName val="전선 및 전선관"/>
      <sheetName val="6.일위목록"/>
      <sheetName val="시설물기초"/>
      <sheetName val="공구"/>
      <sheetName val="연습"/>
      <sheetName val="노임이"/>
      <sheetName val="유림골조"/>
      <sheetName val="비교1"/>
      <sheetName val="TRU"/>
      <sheetName val="단"/>
      <sheetName val="증감대비"/>
      <sheetName val="내역서적용수량"/>
      <sheetName val="공수"/>
      <sheetName val="산근"/>
      <sheetName val="직접경비"/>
      <sheetName val="직접인건비"/>
      <sheetName val="동원인원"/>
      <sheetName val="99노임기준"/>
      <sheetName val="유기공정"/>
      <sheetName val="토적표"/>
      <sheetName val="원가계산"/>
      <sheetName val="원가계산 (2)"/>
      <sheetName val="내   역"/>
      <sheetName val="PAC"/>
      <sheetName val="기본자료"/>
      <sheetName val="DATA"/>
      <sheetName val="납부서"/>
      <sheetName val="예산명세서"/>
      <sheetName val="외주비"/>
      <sheetName val="소각장스케줄"/>
      <sheetName val="구리토평1전기"/>
      <sheetName val="덕전리"/>
      <sheetName val="fursys"/>
      <sheetName val="SW개발대상목록(기능점수)"/>
      <sheetName val="지하"/>
      <sheetName val="1000 DB구축 부표"/>
      <sheetName val="설계서"/>
      <sheetName val="1차설계변경내역"/>
      <sheetName val="단가및재료비"/>
      <sheetName val="단중표"/>
      <sheetName val="Tool"/>
      <sheetName val="신규DEP"/>
      <sheetName val="가로등내역서"/>
      <sheetName val="전기변내역"/>
      <sheetName val="공통(Ȳ"/>
      <sheetName val="인사자료총집계"/>
      <sheetName val="주식"/>
      <sheetName val="공사기본내용입력"/>
      <sheetName val="실행내역서"/>
      <sheetName val="경영"/>
      <sheetName val="98년"/>
      <sheetName val="실적"/>
      <sheetName val="70%"/>
      <sheetName val="명세서"/>
      <sheetName val="제-노임"/>
      <sheetName val="기초자료입력"/>
      <sheetName val="1안"/>
      <sheetName val="외삼초"/>
      <sheetName val="서울대규장각(가시설흙막이)"/>
      <sheetName val="CODE(2)"/>
      <sheetName val="기초입력 DATA"/>
      <sheetName val="중기조종사_단위단가"/>
      <sheetName val="아파트_내역"/>
      <sheetName val="토공사(흙막이)"/>
      <sheetName val="증감내역서"/>
      <sheetName val="이름정의"/>
      <sheetName val="터파기및재료"/>
      <sheetName val="현장관리비"/>
      <sheetName val="부대공Ⅱ"/>
      <sheetName val="시화점실행"/>
      <sheetName val="FOB발"/>
      <sheetName val="Y-WORK"/>
      <sheetName val="외주"/>
      <sheetName val="ABUT수량-A1"/>
      <sheetName val="운반비"/>
      <sheetName val="관접합및부설"/>
      <sheetName val="설계내역"/>
      <sheetName val="98NS-N"/>
      <sheetName val="실행대비"/>
      <sheetName val="1"/>
      <sheetName val="2"/>
      <sheetName val="3"/>
      <sheetName val="4"/>
      <sheetName val="5"/>
      <sheetName val="6"/>
      <sheetName val="부하계산서"/>
      <sheetName val="전기"/>
      <sheetName val="단가_(2)"/>
      <sheetName val="자__재"/>
      <sheetName val="2000_11월설계내역"/>
      <sheetName val="CT_"/>
      <sheetName val="공사예산하조서(O_K)"/>
      <sheetName val="설계명세서_(장비)"/>
      <sheetName val="_HIT-&gt;HMC_견적(3900)"/>
      <sheetName val="2F_회의실견적(5_14_일대)"/>
      <sheetName val="원가계산서_"/>
      <sheetName val="단가_"/>
      <sheetName val="수목데이타_"/>
      <sheetName val="1_설계기준"/>
      <sheetName val="급수_(LPM)"/>
      <sheetName val="소비자가"/>
      <sheetName val="중기사용료산출근거"/>
      <sheetName val="단가산출2"/>
      <sheetName val="단가 및 재료비"/>
      <sheetName val="Sheet1 (2)"/>
      <sheetName val="식재인부"/>
      <sheetName val="5사남"/>
      <sheetName val="RE9604"/>
      <sheetName val="일위_파일"/>
      <sheetName val="현장관리"/>
      <sheetName val="대비2"/>
      <sheetName val="기초단가"/>
      <sheetName val="식재일위대가"/>
      <sheetName val="기초일위대가"/>
      <sheetName val="단가대비표"/>
      <sheetName val="소방"/>
      <sheetName val="원가+내역"/>
      <sheetName val="INPUT"/>
      <sheetName val="2)관접합"/>
      <sheetName val="03전반노무비"/>
      <sheetName val="건축내역"/>
      <sheetName val="SUMMARY"/>
      <sheetName val="PAINT"/>
      <sheetName val="분양가"/>
      <sheetName val="2.대외공문"/>
      <sheetName val="TEL"/>
      <sheetName val="부대대비"/>
      <sheetName val="냉연집계"/>
      <sheetName val="10월"/>
      <sheetName val="업체별기성내역"/>
      <sheetName val="단가산출"/>
      <sheetName val="일위(설)"/>
      <sheetName val="목록"/>
      <sheetName val="¿øº¸"/>
      <sheetName val="Á¦¿ø"/>
      <sheetName val="ÀçÁý"/>
      <sheetName val="Àç"/>
      <sheetName val="°£Àç"/>
      <sheetName val="³ëÁý"/>
      <sheetName val="Á÷³ë"/>
      <sheetName val="³ë°ø"/>
      <sheetName val="ÀÓÀ²"/>
      <sheetName val="°£³ëºñ"/>
      <sheetName val="°æ»ê"/>
      <sheetName val="ÁøÂ¥³»¿ª"/>
      <sheetName val="´Ü°¡"/>
      <sheetName val="ÃÑ°ý"/>
      <sheetName val="Áý°è"/>
      <sheetName val="³»¿ª"/>
      <sheetName val="°ø·®Áý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ü½Ã¿ø"/>
      <sheetName val="Àü½Ã³»"/>
      <sheetName val="Ç¥"/>
      <sheetName val="¸ñ"/>
      <sheetName val="¼³"/>
      <sheetName val="ÀÏ"/>
      <sheetName val="ÀÏÁýÇ¥"/>
      <sheetName val="ÀÏÀ§Ç¥"/>
      <sheetName val="¼öÇ¥"/>
      <sheetName val="¿ø°¡"/>
      <sheetName val="Áý°èÇ¥"/>
      <sheetName val="³»¿ª¼­(³»ºÎ)"/>
      <sheetName val="³»¿ª¼­"/>
      <sheetName val="ÀÏÀ§´ë°¡"/>
      <sheetName val="´Ü°¡»êÃâ¼­"/>
      <sheetName val="Áß±â»ç¿ë·á"/>
      <sheetName val="Àç·á´Ü°¡"/>
      <sheetName val="³ëÀÓ´Ü°¡"/>
      <sheetName val="ÃÑ°æ±âÀåº°³»¿ª¼­(10-11)"/>
      <sheetName val="°æ±âÀåº°³»¿ª¼­(12-107)"/>
      <sheetName val="1Â÷ ³»¿ª¼­"/>
      <sheetName val="ÀÏÀ§´ë°¡¸ñ·Ï"/>
      <sheetName val="ÇÑ°­¿î¹Ýºñ"/>
      <sheetName val="°øÅë(20-91)"/>
      <sheetName val="»ç´ç"/>
      <sheetName val="À»"/>
      <sheetName val="ÀÔÂû¾È"/>
      <sheetName val="¹é¾Ïºñ½ºÅ¸³»¿ª"/>
      <sheetName val="98Áö±Þ°èÈ¹"/>
      <sheetName val="¿ø°¡ (2)"/>
      <sheetName val="¹°°¡"/>
      <sheetName val="Á÷Àç"/>
      <sheetName val="6PILE  (µ¹Ãâ)"/>
      <sheetName val="ÀÏÀ§´ë°¡(4Ãþ¿ø°Ý)"/>
      <sheetName val="Â÷¾×º¸Áõ"/>
      <sheetName val="Ã¶°Å»êÃâ±Ù°Å"/>
      <sheetName val="ºÎ´ë°ø"/>
      <sheetName val="Æ÷Àå°ø"/>
      <sheetName val="Åä°ø"/>
      <sheetName val="°ßÀû¼­"/>
      <sheetName val="JòÁî§4"/>
      <sheetName val="±âÃÊ³»¿ª¼­"/>
      <sheetName val="¼ö·®»êÃâ"/>
      <sheetName val="´ë°¡¸ñ·ÏÇ¥"/>
      <sheetName val="ÇöÀå"/>
      <sheetName val="2°ø±¸»êÃâ³»¿ª"/>
      <sheetName val="³»¿ª¼­2¾È"/>
      <sheetName val="Ç°¼ÀTABLE"/>
      <sheetName val="Åä¸ñ°ø»çÀÏ¹Ý"/>
      <sheetName val="Ãß°¡´ëÈ­"/>
      <sheetName val="°øÅë°¡¼³"/>
      <sheetName val="¼³°è¼­(Ç¥Áö)"/>
      <sheetName val="¿ø°¡°è»ê¼­"/>
      <sheetName val="°ø»çÇöÈ²"/>
      <sheetName val="´Ü°¡Á¶»ç"/>
      <sheetName val="±Ý¾×³»¿ª¼­"/>
      <sheetName val="¼Ò¹æ»çÇ×"/>
      <sheetName val="±³Åë´ëÃ¥³»¿ª"/>
      <sheetName val="»êÃâ±Ù°Å"/>
      <sheetName val="ÀÚÀç´Ü°¡¸®½ºÆ®"/>
      <sheetName val="ÆÐ³Î"/>
      <sheetName val="°è¾ç°¡½Ã¼³"/>
      <sheetName val="³ë¹«"/>
      <sheetName val="°ø»ç°³¿ä"/>
      <sheetName val="½ÇÇà³»¿ª"/>
      <sheetName val="NìüëÒ-òÅ"/>
      <sheetName val="Æò°¡µ¥ÀÌÅÍ"/>
      <sheetName val="µµ±ÞFORM"/>
      <sheetName val="¾ÆÆÄÆ® ³»¿ª"/>
      <sheetName val="ÃÊ±âÈ­¸é"/>
      <sheetName val="°ü±ÞÀÚÀç"/>
      <sheetName val="TANK°ßÀû´ëÁö"/>
      <sheetName val="ÀÎ°Ç-ÃøÁ¤"/>
      <sheetName val="´ë»ó°ø»ç(Á¶´ÞÃ»)"/>
      <sheetName val="ÀÚ·á(ÅëÇÕ)"/>
      <sheetName val="ÀÏÀ§"/>
      <sheetName val="°ø»ç¿¹»êÇÏÁ¶¼­(O.K)"/>
      <sheetName val="³ë¹«ºñ"/>
      <sheetName val="±â°è°æºñ(½Ã°£´ç)"/>
      <sheetName val="·¥¸Ó"/>
      <sheetName val="ÆÄÀÏÀÇÀÌ¿ë"/>
      <sheetName val="¼³°è¸í¼¼¼­ (Àåºñ)"/>
      <sheetName val="±âº»ÀÏÀ§"/>
      <sheetName val="³»¿ª¼­(¼³ºñ+¼Ò¹æ)"/>
      <sheetName val="ÀüÃ¼"/>
      <sheetName val="°ñÁ¶½ÃÇà"/>
      <sheetName val="Ã·ºÎ1"/>
      <sheetName val="ºÎÀç¸®½ºÆ®"/>
      <sheetName val="º°Ç¥"/>
      <sheetName val="¼³°è³»¿ª¼­"/>
      <sheetName val="2°ø±¸ÇÏµµ±Þ³»¿ª¼­"/>
      <sheetName val="°ÇÃà¿ø°¡"/>
      <sheetName val="³»¿ª¼­ÃÑÁý°èÇ¥"/>
      <sheetName val="ÀÎÅ×¸®¾î³»¿ª"/>
      <sheetName val="°©Áö(ÃßÁ¤)"/>
      <sheetName val="Åä¸ñ"/>
      <sheetName val="ÇöÀå°æºñ"/>
      <sheetName val="Áß±âÁ¶Á¾»ç ´ÜÀ§´Ü°¡"/>
      <sheetName val="¿äÀ²"/>
      <sheetName val="2000.11¿ù¼³°è³»¿ª"/>
      <sheetName val="ÀÚ  Àç"/>
      <sheetName val="°ÇÃà¿ÜÁÖ"/>
      <sheetName val="½Ã¼³ÀåºñºÎÇÏ°è»ê¼­"/>
      <sheetName val="°¨°¡»ó°¢"/>
      <sheetName val="Åä»ç(PE)"/>
      <sheetName val="³¯°³º®"/>
      <sheetName val="약품공급2"/>
      <sheetName val="출자한도"/>
      <sheetName val="스텐문틀설치"/>
      <sheetName val="샌딩 에폭시 도장"/>
      <sheetName val="물가자료"/>
      <sheetName val="세금자료"/>
      <sheetName val="60명당사(총괄)"/>
      <sheetName val="손익분석"/>
      <sheetName val="설계예산서"/>
      <sheetName val="자재대"/>
      <sheetName val="구간별현황"/>
      <sheetName val="기성청구서"/>
      <sheetName val="001"/>
      <sheetName val="견적내역"/>
      <sheetName val="AIR SHOWER(3인용)"/>
      <sheetName val="PSCbeam설계"/>
      <sheetName val="감리원배치기준"/>
      <sheetName val="책임감리공제요율"/>
      <sheetName val="등급별 배치기준"/>
      <sheetName val="호표"/>
      <sheetName val="도로정위치부표"/>
      <sheetName val="도로조사부표"/>
      <sheetName val="대표자"/>
      <sheetName val="1456"/>
      <sheetName val="일위대가표(유단가)"/>
      <sheetName val="명세"/>
      <sheetName val="VXXXXX"/>
      <sheetName val="적용대가"/>
      <sheetName val="지수내역"/>
      <sheetName val="노(97.1,97.9,98.1)"/>
      <sheetName val="조경적용"/>
      <sheetName val="조경내역"/>
      <sheetName val="기계적용"/>
      <sheetName val="기계내역"/>
      <sheetName val="계장적용 "/>
      <sheetName val="계장내역"/>
      <sheetName val="일위목록"/>
      <sheetName val="산출기준자료"/>
      <sheetName val="7단가"/>
      <sheetName val="EQ-R1"/>
      <sheetName val="공조기"/>
      <sheetName val="02하반기노임"/>
      <sheetName val="DATA1"/>
      <sheetName val="건축설계 대가요율"/>
      <sheetName val="경율산정"/>
      <sheetName val="업무"/>
      <sheetName val="사통"/>
      <sheetName val="6PILE__(돌출)1"/>
      <sheetName val="1차_내역서1"/>
      <sheetName val="원가_(2)1"/>
      <sheetName val="아파트_내역1"/>
      <sheetName val="단가_(2)1"/>
      <sheetName val="자__재1"/>
      <sheetName val="중기조종사_단위단가1"/>
      <sheetName val="2000_11월설계내역1"/>
      <sheetName val="CT_1"/>
      <sheetName val="공사예산하조서(O_K)1"/>
      <sheetName val="설계명세서_(장비)1"/>
      <sheetName val="_HIT-&gt;HMC_견적(3900)1"/>
      <sheetName val="2F_회의실견적(5_14_일대)1"/>
      <sheetName val="원가계산서_1"/>
      <sheetName val="단가_1"/>
      <sheetName val="수목데이타_1"/>
      <sheetName val="1_설계기준1"/>
      <sheetName val="급수_(LPM)1"/>
      <sheetName val="중강당_내역"/>
      <sheetName val="CP-E2_(품셈표)"/>
      <sheetName val="2003_일위대가"/>
      <sheetName val="A_LINE"/>
      <sheetName val="준검_내역서"/>
      <sheetName val="전차선로_물량표"/>
      <sheetName val="내역서1999_8최종"/>
      <sheetName val="공통(Ȳ䧶"/>
      <sheetName val="건축공사_분괴표원본데이터(공통+건축)"/>
      <sheetName val="기존단가_(2)"/>
      <sheetName val="전선_및_전선관"/>
      <sheetName val="6_일위목록"/>
      <sheetName val="원가계산_(2)"/>
      <sheetName val="내___역"/>
      <sheetName val="1000_DB구축_부표"/>
      <sheetName val="단청공사"/>
      <sheetName val="2000년1차"/>
      <sheetName val="산식3"/>
      <sheetName val="수금예정"/>
      <sheetName val="database"/>
      <sheetName val="A 견적"/>
      <sheetName val="견적"/>
      <sheetName val="Base"/>
      <sheetName val="Baby일위대가"/>
      <sheetName val="산출내역서집계표"/>
      <sheetName val="빙축열"/>
      <sheetName val="현장경상비"/>
      <sheetName val="참조"/>
      <sheetName val="공사명입력"/>
      <sheetName val="근로자자료입력"/>
      <sheetName val="참고자료"/>
      <sheetName val="분전함신설"/>
      <sheetName val="접지1종"/>
      <sheetName val="시멘트"/>
      <sheetName val="우수받이"/>
      <sheetName val="부안일위"/>
      <sheetName val="값"/>
      <sheetName val="노무비단가"/>
      <sheetName val="총차분(토목)"/>
      <sheetName val="간접비계산"/>
      <sheetName val="입력데이타"/>
      <sheetName val="대가단최종"/>
      <sheetName val="산출내역서"/>
      <sheetName val="한일양산"/>
      <sheetName val="단가산출목록표"/>
      <sheetName val="토목공사"/>
      <sheetName val="정산서 "/>
      <sheetName val="지질조사분석"/>
      <sheetName val="일반공사"/>
      <sheetName val="3.공통공사대비"/>
      <sheetName val="입찰"/>
      <sheetName val="현경"/>
      <sheetName val="설계변경총괄표(계산식)"/>
      <sheetName val="대비표(토공1안)"/>
      <sheetName val="Sheet6"/>
      <sheetName val="설계"/>
      <sheetName val="시중노임단가"/>
      <sheetName val="총물량"/>
      <sheetName val="용수간선"/>
      <sheetName val="표지"/>
      <sheetName val="설명서 "/>
      <sheetName val="해평견적"/>
      <sheetName val="도봉2지구"/>
      <sheetName val="99총공사내역서"/>
      <sheetName val="코드표"/>
      <sheetName val="1회 기성내역서"/>
      <sheetName val="범례표"/>
      <sheetName val="data table"/>
      <sheetName val="공량산출서"/>
      <sheetName val="200"/>
      <sheetName val="열린교실"/>
      <sheetName val="b_balju"/>
      <sheetName val="실행보고서갑지"/>
      <sheetName val="공통(Ȳ?_xd800_䧶??"/>
      <sheetName val="BOX전기내역"/>
      <sheetName val="6-1. 관개량조서"/>
      <sheetName val="물가대비표"/>
      <sheetName val="용역비내역-진짜"/>
      <sheetName val="자재단가"/>
      <sheetName val="조건표"/>
      <sheetName val="wall"/>
      <sheetName val="데리네이타현황"/>
      <sheetName val="집수정단위수량 "/>
      <sheetName val="기본단가표"/>
      <sheetName val="변수"/>
      <sheetName val="조경"/>
      <sheetName val="유지관리비등"/>
      <sheetName val="Sens&amp;Anal"/>
      <sheetName val="IS&lt;양식27&gt;"/>
      <sheetName val="총투자비산정"/>
      <sheetName val="심사물량"/>
      <sheetName val="setup"/>
      <sheetName val="가격"/>
      <sheetName val="1.1서버도입"/>
      <sheetName val="대치판정"/>
      <sheetName val="Mc1"/>
      <sheetName val="단가산출서 (2)"/>
      <sheetName val="기본자료입력"/>
      <sheetName val="공비대비"/>
      <sheetName val="본체"/>
      <sheetName val="기본사항"/>
      <sheetName val="특수선일위대가"/>
      <sheetName val="JUCKEYK"/>
      <sheetName val="1TYPE"/>
      <sheetName val="1차증가원가계산"/>
      <sheetName val="실행견적"/>
      <sheetName val="L_RPTB02_01"/>
      <sheetName val="품셈"/>
      <sheetName val="산출내역(K2)"/>
      <sheetName val="물량산출서"/>
      <sheetName val="배관BM(일반)"/>
      <sheetName val="APT"/>
      <sheetName val="자동차폐수처리장"/>
      <sheetName val="시중노임(공사)"/>
      <sheetName val="단가조사(기계)"/>
      <sheetName val="유림콘도"/>
      <sheetName val="참고"/>
      <sheetName val="돈암사업"/>
      <sheetName val="A갑지"/>
      <sheetName val="을지"/>
      <sheetName val="설계명세서(종합)"/>
      <sheetName val="소요자재"/>
      <sheetName val="노무산출서"/>
      <sheetName val="5-2.수량산출(A4)"/>
      <sheetName val="6-1.노임단가"/>
      <sheetName val="6-1.단가비교표"/>
      <sheetName val="전등설비"/>
      <sheetName val="ABUT수량-A_x0000_"/>
      <sheetName val="공통(Ȳ?�䧶??"/>
      <sheetName val="BOX전기_x0010__x0000_"/>
      <sheetName val="예산총괄"/>
      <sheetName val="기초목"/>
      <sheetName val="기타 정보통신공사"/>
      <sheetName val="BOX전기_x0010_?"/>
      <sheetName val="Customer Databas"/>
      <sheetName val="국영"/>
      <sheetName val="CTEMCOST"/>
      <sheetName val="SCHEDULE"/>
      <sheetName val="개산공사비"/>
      <sheetName val="ABUT수량-A桐"/>
      <sheetName val="터널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by일위대가"/>
      <sheetName val="기계경비(시간당)"/>
      <sheetName val="램머"/>
      <sheetName val="철거산출근거"/>
      <sheetName val="단가조사"/>
      <sheetName val="저"/>
      <sheetName val="내역"/>
      <sheetName val="공종별내역서"/>
      <sheetName val="적용건축"/>
      <sheetName val="Y-WORK"/>
      <sheetName val="경산"/>
      <sheetName val="일위대가"/>
      <sheetName val="가로등내역서"/>
      <sheetName val="노임단가"/>
      <sheetName val="Sheet1"/>
      <sheetName val="차액보증"/>
      <sheetName val="내역서"/>
      <sheetName val="통일일위1"/>
      <sheetName val="연결관암거"/>
      <sheetName val="교각토공"/>
      <sheetName val="1.수인터널"/>
      <sheetName val="전선 및 전선관"/>
      <sheetName val="물가자료"/>
      <sheetName val="데리네이타현황"/>
      <sheetName val="일위대가표"/>
      <sheetName val="내역서 (1차)"/>
      <sheetName val="내역(100%)"/>
      <sheetName val="외주비"/>
      <sheetName val="내역서(삼호)"/>
      <sheetName val="MOTOR"/>
      <sheetName val="Sheet5"/>
      <sheetName val="전기일위대가"/>
      <sheetName val="공사원가계산서"/>
      <sheetName val="도급예산내역서총괄표"/>
      <sheetName val="DATA(광속)"/>
      <sheetName val="TANK견적대지"/>
      <sheetName val="BOQ(전체)"/>
      <sheetName val="사당"/>
      <sheetName val="Sheet3"/>
      <sheetName val="도급내역서"/>
      <sheetName val="자재단가"/>
      <sheetName val="N賃率-職"/>
      <sheetName val="분전반"/>
      <sheetName val="견적서1"/>
      <sheetName val="I一般比"/>
      <sheetName val="일반전기C"/>
      <sheetName val="COL"/>
      <sheetName val="산출-설비"/>
      <sheetName val="내역표지"/>
      <sheetName val="설계기준"/>
      <sheetName val="내역1"/>
      <sheetName val="공사예산하조서(O.K)"/>
      <sheetName val="FD"/>
      <sheetName val="약전닥트"/>
      <sheetName val="건축부하"/>
      <sheetName val="처리단락"/>
      <sheetName val="99관저"/>
      <sheetName val="일지-H"/>
      <sheetName val="LD"/>
      <sheetName val="FA설치명세"/>
      <sheetName val="김포IO"/>
      <sheetName val="5지진시"/>
      <sheetName val="신공"/>
      <sheetName val="사업부배부A"/>
      <sheetName val="#REF"/>
      <sheetName val="WEIGHT LIST"/>
      <sheetName val="POL6차-PIPING"/>
      <sheetName val="산#2-1 (2)"/>
      <sheetName val="산#3-1"/>
      <sheetName val="배선DATA"/>
      <sheetName val=" 냉각수펌프"/>
      <sheetName val="공조기휀"/>
      <sheetName val="AHU집계"/>
      <sheetName val="수량산출"/>
      <sheetName val="일위대가목차"/>
      <sheetName val="골조시행"/>
      <sheetName val="평가데이터"/>
      <sheetName val="내역1공구"/>
      <sheetName val="기계내역"/>
      <sheetName val="표지1"/>
      <sheetName val="입찰안"/>
      <sheetName val="설비"/>
      <sheetName val="SAMPLE"/>
      <sheetName val="참조"/>
      <sheetName val="단가"/>
      <sheetName val="계정"/>
      <sheetName val="현장관리비데이타"/>
      <sheetName val="하부철근수량"/>
      <sheetName val="부대공-수량증감 내역서"/>
      <sheetName val="BID"/>
      <sheetName val="기초자료입력"/>
      <sheetName val="요율"/>
      <sheetName val="자재대"/>
      <sheetName val="간접비"/>
      <sheetName val="단가산출"/>
      <sheetName val="FB25JN"/>
      <sheetName val="총괄"/>
      <sheetName val="수량집계"/>
      <sheetName val="잡비계산"/>
      <sheetName val="중기사용료산출근거"/>
      <sheetName val="단가 및 재료비"/>
      <sheetName val="터파기및재료"/>
      <sheetName val="2공구하도급내역서"/>
      <sheetName val="쌍송교"/>
      <sheetName val="b_balju_cho"/>
      <sheetName val="설계"/>
      <sheetName val="물량"/>
      <sheetName val="49"/>
      <sheetName val="실행내역"/>
      <sheetName val="직노"/>
      <sheetName val="4.  단락전류의 계산"/>
      <sheetName val="설직재-1"/>
      <sheetName val="2공구산출내역"/>
      <sheetName val="대비"/>
      <sheetName val="단가비교"/>
      <sheetName val="직재"/>
      <sheetName val="배관내역"/>
      <sheetName val="현장경비"/>
      <sheetName val="익산"/>
      <sheetName val="가입망 선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XXXXXX"/>
      <sheetName val="VXXX"/>
      <sheetName val="진짜내역"/>
      <sheetName val="총괄"/>
      <sheetName val="집계"/>
      <sheetName val="내역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VXXXXX"/>
      <sheetName val="적용대가"/>
      <sheetName val="지수내역"/>
      <sheetName val="노(97.1,97.9,98.1)"/>
      <sheetName val="노임단가"/>
      <sheetName val="Baby일위대가"/>
      <sheetName val="일위대가"/>
      <sheetName val="2공구산출내역"/>
      <sheetName val="내역서2안"/>
      <sheetName val="일위대가목록"/>
      <sheetName val="Sheet1"/>
      <sheetName val="일위_파일"/>
      <sheetName val="견적서"/>
      <sheetName val="출력은 금물"/>
      <sheetName val="철거산출근거"/>
      <sheetName val="일위대가(건축)"/>
      <sheetName val=" 냉각수펌프"/>
      <sheetName val="경산"/>
      <sheetName val="단가 "/>
      <sheetName val="COVER"/>
      <sheetName val="직재"/>
      <sheetName val="#REF"/>
      <sheetName val="소비자가"/>
      <sheetName val="수량산출"/>
      <sheetName val="단가조사"/>
      <sheetName val="저"/>
      <sheetName val="내역서(삼호)"/>
      <sheetName val="간접비"/>
      <sheetName val="일위대가(출입)"/>
      <sheetName val="EJ"/>
      <sheetName val="대,유,램"/>
      <sheetName val="국별인원"/>
      <sheetName val="식재일위대가"/>
      <sheetName val="J直材4"/>
      <sheetName val="일위대가(4층원격)"/>
      <sheetName val="KKK"/>
      <sheetName val="기계경비(시간당)"/>
      <sheetName val="램머"/>
      <sheetName val="일위목록"/>
      <sheetName val="Sheet3"/>
      <sheetName val="도급내역서"/>
      <sheetName val="Base"/>
      <sheetName val="기초일위대가"/>
      <sheetName val="단가대비표"/>
      <sheetName val="산출기초"/>
      <sheetName val="연결관암거"/>
      <sheetName val="적용건축"/>
      <sheetName val="표지"/>
      <sheetName val="기계내역"/>
      <sheetName val="9GNG운반"/>
      <sheetName val="차액보증"/>
      <sheetName val="부분별수량산출(조합기초)"/>
      <sheetName val="Sheet1 (2)"/>
      <sheetName val="소방"/>
      <sheetName val="N賃率-職"/>
      <sheetName val="COL"/>
      <sheetName val="손익분석"/>
      <sheetName val="건축부하"/>
      <sheetName val="약전닥트"/>
      <sheetName val="일지-H"/>
      <sheetName val="김포IO"/>
      <sheetName val="LD"/>
      <sheetName val="FA설치명세"/>
      <sheetName val="처리단락"/>
      <sheetName val="조건표"/>
      <sheetName val="단가조사서"/>
      <sheetName val="Sheet38"/>
      <sheetName val="터파기및재료"/>
      <sheetName val="2F 회의실견적(5_14 일대)"/>
      <sheetName val="Sheet5"/>
      <sheetName val="Macro1"/>
      <sheetName val="물가자료"/>
      <sheetName val="기자재비"/>
      <sheetName val="금액내역서"/>
      <sheetName val="데리네이타현황"/>
      <sheetName val="부속동"/>
      <sheetName val="1안"/>
      <sheetName val="내역서"/>
      <sheetName val="Sheet2"/>
      <sheetName val="설직재-1"/>
      <sheetName val="일반전기C"/>
      <sheetName val="부대공"/>
      <sheetName val="포장공"/>
      <sheetName val="토공"/>
      <sheetName val="ilch"/>
      <sheetName val="단위중량"/>
      <sheetName val="을"/>
      <sheetName val="정부노임단가"/>
      <sheetName val="DATA"/>
      <sheetName val="데이타"/>
      <sheetName val="골조시행"/>
      <sheetName val="샘플표지"/>
      <sheetName val="대보~세기"/>
      <sheetName val="AHU집계"/>
      <sheetName val="대운반(철재)"/>
      <sheetName val="쌍송교"/>
      <sheetName val="수지예산"/>
      <sheetName val="단가산출"/>
      <sheetName val="일위"/>
      <sheetName val="산출-설비"/>
      <sheetName val="부대내역"/>
      <sheetName val="흥양2교토공집계표"/>
      <sheetName val="I一般比"/>
      <sheetName val="노(97_1,97_9,98_1)"/>
      <sheetName val="출력은_금물"/>
      <sheetName val="_냉각수펌프"/>
      <sheetName val="단가_"/>
      <sheetName val="C3"/>
      <sheetName val="납부서"/>
      <sheetName val="건축원가"/>
      <sheetName val="공량(1월22일)"/>
      <sheetName val="도급내역"/>
      <sheetName val="을지"/>
      <sheetName val="대목"/>
      <sheetName val="전담운영PM"/>
      <sheetName val="1차 내역서"/>
      <sheetName val="일위대가내역"/>
      <sheetName val="목록"/>
      <sheetName val="ESCO개보수공사"/>
      <sheetName val="사업부배부A"/>
      <sheetName val="일위대가표"/>
      <sheetName val="가로등내역서"/>
      <sheetName val="원내역"/>
      <sheetName val="외주비"/>
      <sheetName val="일반공사"/>
      <sheetName val="현장관리비 산출내역"/>
      <sheetName val="공사미수"/>
      <sheetName val="대공종"/>
      <sheetName val="1구간BOQ"/>
      <sheetName val="말뚝지지력산정"/>
      <sheetName val="BOQ(전체)"/>
      <sheetName val="주소"/>
      <sheetName val="설계예시"/>
      <sheetName val="Mc1"/>
      <sheetName val="WORK"/>
      <sheetName val="공통(20-91)"/>
      <sheetName val="ELECTRIC"/>
      <sheetName val="내역(100%)"/>
      <sheetName val="표지1"/>
      <sheetName val="단"/>
      <sheetName val="산출근거(단청공사)"/>
      <sheetName val="갑지(추정)"/>
      <sheetName val="사업수지"/>
      <sheetName val="3BL공동구 수량"/>
      <sheetName val="토목내역서 (도급단가)"/>
      <sheetName val="WEIGHT LIST"/>
      <sheetName val="POL6차-PIPING"/>
      <sheetName val="물량"/>
      <sheetName val="산#2-1 (2)"/>
      <sheetName val="산#3-1"/>
      <sheetName val="기계설비표선정수장"/>
      <sheetName val="수공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품셈"/>
      <sheetName val="인건비"/>
      <sheetName val="중기사용료"/>
      <sheetName val="재집"/>
      <sheetName val="Y-WORK"/>
      <sheetName val="아파트건축"/>
      <sheetName val="원가계산"/>
      <sheetName val="수정내역"/>
      <sheetName val="실행내역"/>
      <sheetName val="전시원"/>
      <sheetName val="전시내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단가산출서"/>
      <sheetName val="재료단가"/>
      <sheetName val="기본일위"/>
      <sheetName val="기본단가표"/>
      <sheetName val="식재인부"/>
      <sheetName val="현장"/>
      <sheetName val="재료"/>
      <sheetName val="MAIN_TABLE"/>
      <sheetName val="백암비스타내역"/>
      <sheetName val="교통대책내역"/>
      <sheetName val="건축내역"/>
      <sheetName val="출자한도"/>
      <sheetName val="영창26"/>
      <sheetName val="101동"/>
      <sheetName val="2000년1차"/>
      <sheetName val="2000전체분"/>
      <sheetName val="요율"/>
      <sheetName val="공사비총괄표"/>
      <sheetName val="기초자료"/>
      <sheetName val="본공사"/>
      <sheetName val="적용토목"/>
      <sheetName val="갑지"/>
      <sheetName val="예산M11A"/>
      <sheetName val="기초내역서"/>
      <sheetName val="대가목록표"/>
      <sheetName val="내역서중"/>
      <sheetName val="일위(PANEL)"/>
      <sheetName val="대로근거"/>
      <sheetName val="관로토공"/>
      <sheetName val="우수관"/>
      <sheetName val="토사(PE)"/>
      <sheetName val="일대-1"/>
      <sheetName val="공사개요(서광주)"/>
      <sheetName val="실행"/>
      <sheetName val="설계서"/>
      <sheetName val="골재산출"/>
      <sheetName val="산근"/>
      <sheetName val="AIR SHOWER(3인용)"/>
      <sheetName val="연부97-1"/>
      <sheetName val="자갈,시멘트,모래산출"/>
      <sheetName val="자료"/>
      <sheetName val="총괄표"/>
      <sheetName val="차수공개요"/>
      <sheetName val="조명율표"/>
      <sheetName val="본체"/>
      <sheetName val="5공철탑검토표"/>
      <sheetName val="4공철탑검토"/>
      <sheetName val="철탑공사"/>
      <sheetName val="예산"/>
      <sheetName val="Customer Databas"/>
      <sheetName val="위생설비"/>
      <sheetName val="스포회원매출"/>
      <sheetName val="원가 (2)"/>
      <sheetName val="#2_일위대가목록"/>
      <sheetName val="패널"/>
      <sheetName val="TANK견적대지"/>
      <sheetName val="sst,stl창호"/>
      <sheetName val="DAN"/>
      <sheetName val="백호우계수"/>
      <sheetName val="일위목록-기"/>
      <sheetName val="BOX전기내역"/>
      <sheetName val="공조기휀"/>
      <sheetName val="원가계산서"/>
      <sheetName val="CTEMCOST"/>
      <sheetName val="식재수량표"/>
      <sheetName val="길어깨(현황)"/>
      <sheetName val="MOTOR"/>
      <sheetName val="공종별내역서"/>
      <sheetName val="1공구내역"/>
      <sheetName val="별표"/>
      <sheetName val="건축공사실행"/>
      <sheetName val="공량산출서"/>
      <sheetName val="중기일위대가"/>
      <sheetName val="공사비"/>
      <sheetName val="실행철강하도"/>
      <sheetName val="산출내역서"/>
      <sheetName val="기둥(원형)"/>
      <sheetName val="기초공"/>
      <sheetName val="인사자료총집계"/>
      <sheetName val="공사예산하조서(O.K)"/>
      <sheetName val="전기일위대가"/>
      <sheetName val="tggwan(mac)"/>
      <sheetName val="시설물기초"/>
      <sheetName val="설계서을"/>
      <sheetName val="연결관단위"/>
      <sheetName val="예산총괄표"/>
      <sheetName val="중기손료"/>
      <sheetName val="기초단가"/>
      <sheetName val="60명당사(총괄)"/>
      <sheetName val="설계기준"/>
      <sheetName val="공통가설공사"/>
      <sheetName val="일위대가목차"/>
      <sheetName val="공통가설"/>
      <sheetName val="SG"/>
      <sheetName val="합천내역"/>
      <sheetName val="BID"/>
      <sheetName val="INPUT"/>
      <sheetName val="70%"/>
      <sheetName val="단위단가"/>
      <sheetName val="요약&amp;결과"/>
      <sheetName val="일위목록데이타"/>
      <sheetName val="(4-2)열관류값-2"/>
      <sheetName val="금융"/>
      <sheetName val="전기"/>
      <sheetName val="전기단가조사서"/>
      <sheetName val="화전내"/>
      <sheetName val="성곽내역서"/>
      <sheetName val="Sheet1_(2)"/>
      <sheetName val="2F_회의실견적(5_14_일대)"/>
      <sheetName val="냉천부속동"/>
      <sheetName val="ITEM"/>
      <sheetName val="TABLE"/>
      <sheetName val="RAHMEN"/>
      <sheetName val="6PILE  (돌출)"/>
      <sheetName val="asd"/>
      <sheetName val="산출근거"/>
      <sheetName val="지하"/>
      <sheetName val="당초"/>
      <sheetName val="교각별철근수량집계표"/>
      <sheetName val="지질조사"/>
      <sheetName val="NYS"/>
      <sheetName val="단중표"/>
      <sheetName val="코드표"/>
      <sheetName val="재료비노무비"/>
      <sheetName val="토공(우물통,기타) "/>
      <sheetName val="교수설계"/>
      <sheetName val="LF자재단가"/>
      <sheetName val="자재단가"/>
      <sheetName val="도급기성"/>
      <sheetName val="설비단가표"/>
      <sheetName val="LEGEND"/>
      <sheetName val="기술부대조건"/>
      <sheetName val="오수공수량집계표"/>
      <sheetName val="Sheet6"/>
      <sheetName val="48전력선로일위"/>
      <sheetName val="단가표"/>
      <sheetName val="식생블럭단위수량"/>
      <sheetName val="RE9604"/>
      <sheetName val="공사직종별노임"/>
      <sheetName val="당진1,2호기전선관설치및접지4차공사내역서-을지"/>
      <sheetName val="본체철근표"/>
      <sheetName val="입찰안"/>
      <sheetName val=" HIT-&gt;HMC 견적(3900)"/>
      <sheetName val="노임,재료비"/>
      <sheetName val="토공 total"/>
      <sheetName val="6호기"/>
      <sheetName val="역공종"/>
      <sheetName val="특외대"/>
      <sheetName val="제-노임"/>
      <sheetName val="제직재"/>
      <sheetName val="1.설계조건"/>
      <sheetName val="중기"/>
      <sheetName val="ELEC"/>
      <sheetName val="율촌법률사무소2내역"/>
      <sheetName val="내역서(중수)"/>
      <sheetName val="CAT_5"/>
      <sheetName val="단가비교표_공통1"/>
      <sheetName val="CIVIL4"/>
      <sheetName val="시멘트"/>
      <sheetName val="N賃率_職"/>
      <sheetName val="102역사"/>
      <sheetName val="금액집계"/>
      <sheetName val="96정변2"/>
      <sheetName val="전기일위목록"/>
      <sheetName val="노무,재료"/>
      <sheetName val="견적"/>
      <sheetName val="사다리"/>
      <sheetName val="내역(원안-대안)"/>
      <sheetName val="수주추정"/>
      <sheetName val="조명시설"/>
      <sheetName val="내역서 "/>
      <sheetName val="식재가격"/>
      <sheetName val="식재총괄"/>
      <sheetName val="AV시스템"/>
      <sheetName val="20관리비율"/>
      <sheetName val="민속촌메뉴"/>
      <sheetName val="2F 회의실견적_5_14 일대_"/>
      <sheetName val="97"/>
      <sheetName val="일위대가목록 "/>
      <sheetName val="001"/>
      <sheetName val="단위내역서"/>
      <sheetName val="공사개요"/>
      <sheetName val="노무비"/>
      <sheetName val="조경일람"/>
      <sheetName val="guard(mac)"/>
      <sheetName val="설_(3)"/>
      <sheetName val="설_(2)"/>
      <sheetName val="3BL공동구_수량"/>
      <sheetName val="대치판정"/>
      <sheetName val="원가서"/>
      <sheetName val="주beam"/>
      <sheetName val="도급견적가"/>
      <sheetName val="부대공Ⅱ"/>
      <sheetName val="간접1"/>
      <sheetName val="장비가동"/>
      <sheetName val="내역관리1"/>
      <sheetName val="총수량집계표"/>
      <sheetName val="제작비추산총괄표"/>
      <sheetName val="갑"/>
      <sheetName val="갑지1"/>
      <sheetName val="전선 및 전선관"/>
      <sheetName val="내역(설계)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(1)본선수량집계"/>
      <sheetName val="3.2제조설비"/>
      <sheetName val="노 무 비"/>
      <sheetName val="01상노임"/>
      <sheetName val="DATE"/>
      <sheetName val="200"/>
      <sheetName val="기계공사비집계(원안)"/>
      <sheetName val="내역표지"/>
      <sheetName val="청주(철골발주의뢰서)"/>
      <sheetName val="유기공정"/>
      <sheetName val="원본"/>
      <sheetName val="Sheet7(ㅅ)"/>
      <sheetName val="물량표"/>
      <sheetName val="첨부1"/>
      <sheetName val="토공집계표"/>
      <sheetName val="국내"/>
      <sheetName val="내역서 제출"/>
      <sheetName val="부하자료"/>
      <sheetName val="일위대가1"/>
      <sheetName val="현장관리비"/>
      <sheetName val="터널조도"/>
      <sheetName val="TEMP"/>
      <sheetName val="JA"/>
      <sheetName val="ABUT수량-A1"/>
      <sheetName val="공내역"/>
      <sheetName val="danga"/>
      <sheetName val="도로정위치부표"/>
      <sheetName val="도로조사부표"/>
      <sheetName val="내역1"/>
      <sheetName val="원가계산서 "/>
      <sheetName val="비교표"/>
      <sheetName val="견적업체"/>
      <sheetName val="계수시트"/>
      <sheetName val="효성CB 1P기초"/>
      <sheetName val="교사기준면적(초등)"/>
      <sheetName val="일위대가 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민감도"/>
      <sheetName val="공사착공계"/>
      <sheetName val="배수내역"/>
      <sheetName val="기흥하도용"/>
      <sheetName val="노무비 근거"/>
      <sheetName val="내역서1"/>
      <sheetName val="AIR_SHOWER(3인용)"/>
      <sheetName val="Customer_Databas"/>
      <sheetName val="토공(우물통,기타)_"/>
      <sheetName val="원가_(2)"/>
      <sheetName val="_HIT-&gt;HMC_견적(3900)"/>
      <sheetName val="공사입찰정보입력"/>
      <sheetName val="JUCKEYK"/>
      <sheetName val="예가표"/>
      <sheetName val="2000년 공정표"/>
      <sheetName val="하도급원가계산총괄표(식재)"/>
      <sheetName val="세골재  T2 변경 현황"/>
      <sheetName val="sub"/>
      <sheetName val="반포2차"/>
      <sheetName val="유림콘도"/>
      <sheetName val="상가분양"/>
      <sheetName val="토공_total"/>
      <sheetName val="6PILE__(돌출)"/>
      <sheetName val="b_balju"/>
      <sheetName val="1공구산출내역서"/>
      <sheetName val="기타 정보통신공사"/>
      <sheetName val="찍기"/>
      <sheetName val="내역서적용수량"/>
      <sheetName val="가도공"/>
      <sheetName val="특별땅고르기"/>
      <sheetName val="직공비"/>
      <sheetName val="계약서"/>
      <sheetName val="A 견적"/>
      <sheetName val="청곡지선입력"/>
      <sheetName val="부대"/>
      <sheetName val="일위CODE"/>
      <sheetName val="gyun"/>
      <sheetName val="3본사"/>
      <sheetName val="봉방동근생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설계조건"/>
      <sheetName val="기초일위"/>
      <sheetName val="별표 "/>
      <sheetName val="입력변수"/>
      <sheetName val="Inst."/>
      <sheetName val="단가대비표 (3)"/>
      <sheetName val="경영상태"/>
      <sheetName val="직접공사비"/>
      <sheetName val="#3_일위대가목록"/>
      <sheetName val="지점장"/>
      <sheetName val="노무비단가"/>
      <sheetName val="98지급계획"/>
      <sheetName val="FAX"/>
      <sheetName val="자재표"/>
      <sheetName val="날개벽수량표"/>
      <sheetName val="간접비계산"/>
      <sheetName val="J-EQ"/>
      <sheetName val="전기내역"/>
      <sheetName val="신우"/>
      <sheetName val="유림총괄"/>
      <sheetName val="예산서"/>
      <sheetName val="구천"/>
      <sheetName val="전계가"/>
      <sheetName val="작업일보"/>
      <sheetName val="산출금액내역"/>
      <sheetName val="내역서01"/>
      <sheetName val="수배전반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한강운반비"/>
      <sheetName val="현장관리비참조"/>
      <sheetName val="청도공장"/>
      <sheetName val="세부내역서(전기)"/>
      <sheetName val="수량산출(생반)"/>
      <sheetName val="접지수량"/>
      <sheetName val="제경비율"/>
      <sheetName val="기본가정"/>
      <sheetName val="통합집계표"/>
      <sheetName val="단가일람"/>
      <sheetName val="갑지.을지"/>
      <sheetName val="일위대가(1)"/>
      <sheetName val="작성"/>
      <sheetName val="COST"/>
      <sheetName val="개요"/>
      <sheetName val="노임단가(08.01)"/>
      <sheetName val="그림"/>
      <sheetName val="그림2"/>
      <sheetName val="일위(시설)"/>
      <sheetName val="BSD (2)"/>
      <sheetName val="구성1"/>
      <sheetName val="구성2"/>
      <sheetName val="구성3"/>
      <sheetName val="구성4"/>
      <sheetName val="화의-현금흐름"/>
      <sheetName val="연습"/>
      <sheetName val="공문"/>
      <sheetName val="설계"/>
      <sheetName val="총괄내역"/>
      <sheetName val="단가 (2)"/>
      <sheetName val="파일의이용"/>
      <sheetName val="NO.1-NO12(설계예산서)"/>
      <sheetName val="관로공정"/>
      <sheetName val="총내역서"/>
      <sheetName val="빌딩 안내"/>
      <sheetName val="간지"/>
      <sheetName val="2.고용보험료산출근거"/>
      <sheetName val="ÀÏÀ§(PANEL)"/>
      <sheetName val="자재대"/>
      <sheetName val="산출"/>
      <sheetName val="교각1"/>
      <sheetName val="정거장 설계조건"/>
      <sheetName val="단재적표"/>
      <sheetName val="구의33고"/>
      <sheetName val="문학간접"/>
      <sheetName val="조명일위"/>
      <sheetName val="국도접속 차도부수량"/>
      <sheetName val="직접시공계획서"/>
      <sheetName val="건축기계설비표선정수장"/>
      <sheetName val="직접노무"/>
      <sheetName val="직접재료"/>
      <sheetName val="수량총괄"/>
      <sheetName val="사전공사"/>
      <sheetName val="본사업"/>
      <sheetName val="인적사항"/>
      <sheetName val="기초목록"/>
      <sheetName val="단가(자재)"/>
      <sheetName val="입상내역"/>
      <sheetName val="2000.05"/>
      <sheetName val="철근중량"/>
      <sheetName val="투찰가"/>
      <sheetName val="도급내역서(재노경)"/>
      <sheetName val="변경내역(전체)"/>
      <sheetName val="16-1"/>
      <sheetName val="하이테콤직원"/>
      <sheetName val="보증수수료산출"/>
      <sheetName val="화재 탐지 설비"/>
      <sheetName val="포승중환경개선공사(변경)"/>
      <sheetName val="원가총괄"/>
      <sheetName val="암거단위"/>
      <sheetName val="조명율"/>
      <sheetName val="전체"/>
      <sheetName val="구리토평1전기"/>
      <sheetName val="C.전기공사"/>
      <sheetName val="내역전기"/>
      <sheetName val="입력"/>
      <sheetName val="&lt;--"/>
      <sheetName val="계측기"/>
      <sheetName val="DATA테이블1 (2)"/>
      <sheetName val="DB"/>
      <sheetName val="공연,전시"/>
      <sheetName val="설_(3)1"/>
      <sheetName val="설_(2)1"/>
      <sheetName val="3BL공동구_수량1"/>
      <sheetName val="1_설계조건"/>
      <sheetName val="2000년_공정표"/>
      <sheetName val="노무비_근거"/>
      <sheetName val="전선_및_전선관"/>
      <sheetName val="효성CB_1P기초"/>
      <sheetName val="내역서_제출"/>
      <sheetName val="s.v"/>
      <sheetName val="1000 DB구축 부표"/>
      <sheetName val="CT "/>
      <sheetName val="발신정보"/>
      <sheetName val="기초대가"/>
      <sheetName val="조도계산서 (도서)"/>
      <sheetName val="명세서"/>
      <sheetName val="산출0"/>
      <sheetName val="금융비용"/>
      <sheetName val="콘크리트"/>
      <sheetName val="총괄집계표"/>
      <sheetName val="특별교실"/>
      <sheetName val="맨홀수량산출"/>
      <sheetName val="유림골조"/>
      <sheetName val="수목표준대가"/>
      <sheetName val="Total"/>
      <sheetName val="예산총괄"/>
      <sheetName val="옥외계측"/>
      <sheetName val="CODE"/>
      <sheetName val="인공"/>
      <sheetName val="도급자재"/>
      <sheetName val="참조자료"/>
      <sheetName val="와동수량"/>
      <sheetName val="0Title"/>
      <sheetName val="추가예산"/>
      <sheetName val="PIPING"/>
      <sheetName val="Uint보온"/>
      <sheetName val="철콘"/>
      <sheetName val="주요기준"/>
      <sheetName val="국내조달(통합-1)"/>
      <sheetName val="자재단가비교표"/>
      <sheetName val="담장산출"/>
      <sheetName val="교각계산"/>
      <sheetName val="분전반"/>
      <sheetName val="도담구내 개소별 명세"/>
      <sheetName val="하중계산"/>
      <sheetName val="안정성검토"/>
      <sheetName val="오동"/>
      <sheetName val="대조"/>
      <sheetName val="나한"/>
      <sheetName val="간접(90)"/>
      <sheetName val="가설공사"/>
      <sheetName val="단가비교"/>
      <sheetName val="바닥판"/>
      <sheetName val="입력DATA"/>
      <sheetName val="전체제잡비"/>
      <sheetName val="실행대비"/>
      <sheetName val="기초분물량표"/>
      <sheetName val="일위총괄표"/>
      <sheetName val="현장경비"/>
      <sheetName val="간접"/>
      <sheetName val="집수정토공"/>
      <sheetName val="설계명세서"/>
      <sheetName val="남양시작동자105노65기1.3화1.2"/>
      <sheetName val="표  지"/>
      <sheetName val="전기2005"/>
      <sheetName val="통신2005"/>
      <sheetName val="품셈총괄"/>
      <sheetName val="표층포설및다짐"/>
      <sheetName val="전통건설"/>
      <sheetName val="설계내역2"/>
      <sheetName val="유수전환공사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노임200103"/>
      <sheetName val="품셈TABLE"/>
      <sheetName val="상수도토공집계표"/>
      <sheetName val="물가시세"/>
      <sheetName val="참고"/>
      <sheetName val="원가계산서(변경)"/>
      <sheetName val="양식_자재단가조사표"/>
      <sheetName val="2.노임및손료"/>
      <sheetName val="부안변전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총공사내역서"/>
      <sheetName val="물집"/>
      <sheetName val="실행(1)"/>
      <sheetName val="토목"/>
      <sheetName val="공정코드"/>
      <sheetName val="가락화장을지"/>
      <sheetName val="지급자재"/>
      <sheetName val="SHEET PILE단가"/>
      <sheetName val="사유서제출현황-2"/>
      <sheetName val="수량산출서"/>
      <sheetName val="준공정산"/>
      <sheetName val="공사추진현황"/>
      <sheetName val="일위단가"/>
      <sheetName val="99년하반기"/>
      <sheetName val="인부노임"/>
      <sheetName val="견적(100%)"/>
      <sheetName val="조정율"/>
      <sheetName val="휴가비,급량비"/>
      <sheetName val="퍼스트"/>
      <sheetName val="실행-집행"/>
      <sheetName val="ES조서출력하기"/>
      <sheetName val="부하"/>
      <sheetName val="미드수량"/>
      <sheetName val="지주토목내역서"/>
      <sheetName val="원가계산서(남측)"/>
      <sheetName val="일위(설)"/>
      <sheetName val="S1,3"/>
      <sheetName val="용산1(해보)"/>
      <sheetName val="실행내역 "/>
      <sheetName val="단1"/>
      <sheetName val="계산표지"/>
      <sheetName val="공주-교대(A1)"/>
      <sheetName val="도시가스현황"/>
      <sheetName val="원가계산 (2)"/>
      <sheetName val="배수공"/>
      <sheetName val="★도급내역"/>
      <sheetName val="수량집계"/>
      <sheetName val="잡비계산"/>
      <sheetName val="원형1호맨홀토공수량"/>
      <sheetName val="소각장스케줄"/>
      <sheetName val="부하계산서"/>
      <sheetName val="우각부보강"/>
      <sheetName val="입력정보"/>
      <sheetName val="한전일위"/>
      <sheetName val="ÀÏ¸í"/>
      <sheetName val="ÀÏ¸í95"/>
      <sheetName val="ÀÏºñ"/>
      <sheetName val="ÀÏºñ95"/>
      <sheetName val="°æ¸í"/>
      <sheetName val="°æ¸í95"/>
      <sheetName val="°æ¹è"/>
      <sheetName val="°æ¹è95"/>
      <sheetName val="ÀÓÀ²"/>
      <sheetName val="ÀÓÀ²95"/>
      <sheetName val="°£³ëºñ"/>
      <sheetName val="°£³ëºñ95"/>
      <sheetName val="Á÷³ë"/>
      <sheetName val="°øÁ¤À²"/>
      <sheetName val="°ÇÁý"/>
      <sheetName val="°ÇÃà"/>
      <sheetName val="±â¼³Áý"/>
      <sheetName val="¼³Áý"/>
      <sheetName val="ÁøÂ¥³»¿ª"/>
      <sheetName val="ÃÑ°ý"/>
      <sheetName val="Áý°è"/>
      <sheetName val="³»¿ª"/>
      <sheetName val="°ø·®Áý"/>
      <sheetName val="´Ü°¡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û¿ë´ë°¡"/>
      <sheetName val="Áö¼ö³»¿ª"/>
      <sheetName val="³ë(97.1,97.9,98.1)"/>
      <sheetName val="³ëÀÓ´Ü°¡"/>
      <sheetName val="ÀÏÀ§´ë°¡¸ñ·Ï"/>
      <sheetName val="³»¿ª¼­2¾È"/>
      <sheetName val="ÀÏÀ§_ÆÄÀÏ"/>
      <sheetName val="°ßÀû¼­"/>
      <sheetName val="Ãâ·ÂÀº ±Ý¹°"/>
      <sheetName val="ÀÏÀ§´ë°¡"/>
      <sheetName val="Ã¶°Å»êÃâ±Ù°Å"/>
      <sheetName val="ÀÏÀ§´ë°¡(°ÇÃà)"/>
      <sheetName val="BabyÀÏÀ§´ë°¡"/>
      <sheetName val=" ³Ã°¢¼öÆßÇÁ"/>
      <sheetName val="°æ»ê"/>
      <sheetName val="´Ü°¡ "/>
      <sheetName val="Á÷Àç"/>
      <sheetName val="¼ÒºñÀÚ°¡"/>
      <sheetName val="¼ö·®»êÃâ"/>
      <sheetName val="´Ü°¡Á¶»ç"/>
      <sheetName val="Àú"/>
      <sheetName val="³»¿ª¼­(»ïÈ£)"/>
      <sheetName val="°£Á¢ºñ"/>
      <sheetName val="ÀÏÀ§´ë°¡(ÃâÀÔ)"/>
      <sheetName val="2°ø±¸»êÃâ³»¿ª"/>
      <sheetName val="½ÄÀçÀÏÀ§´ë°¡"/>
      <sheetName val="´ë,À¯,·¥"/>
      <sheetName val="±¹º°ÀÎ¿ø"/>
      <sheetName val="JòÁî§4"/>
      <sheetName val="ÀÏÀ§´ë°¡(4Ãþ¿ø°Ý)"/>
      <sheetName val="±âÃÊÀÏÀ§´ë°¡"/>
      <sheetName val="´Ü°¡´ëºñÇ¥"/>
      <sheetName val="»êÃâ±âÃÊ"/>
      <sheetName val="¿¬°á°ü¾Ï°Å"/>
      <sheetName val="Àû¿ë°ÇÃà"/>
      <sheetName val="Ç¥Áö"/>
      <sheetName val="±â°è³»¿ª"/>
      <sheetName val="µµ±Þ³»¿ª¼­"/>
      <sheetName val="9GNG¿î¹Ý"/>
      <sheetName val="±â°è°æºñ(½Ã°£´ç)"/>
      <sheetName val="·¥¸Ó"/>
      <sheetName val="Â÷¾×º¸Áõ"/>
      <sheetName val="ºÎºÐº°¼ö·®»êÃâ(Á¶ÇÕ±âÃÊ)"/>
      <sheetName val="¼Ò¹æ"/>
      <sheetName val="ÅÍÆÄ±â¹×Àç·á"/>
      <sheetName val="2F È¸ÀÇ½Ç°ßÀû(5_14 ÀÏ´ë)"/>
      <sheetName val="NìüëÒ-òÅ"/>
      <sheetName val="´Ü°¡Á¶»ç¼­"/>
      <sheetName val="1¾È"/>
      <sheetName val="¼ÕÀÍºÐ¼®"/>
      <sheetName val="°ÇÃàºÎÇÏ"/>
      <sheetName val="±èÆ÷IO"/>
      <sheetName val="인테리어내역"/>
      <sheetName val="일(4)"/>
      <sheetName val="비교1"/>
      <sheetName val="P-1"/>
      <sheetName val="sw1"/>
      <sheetName val="NOMUBI"/>
      <sheetName val="단가및재료비"/>
      <sheetName val="견적내역서"/>
      <sheetName val="시중노임(공사)"/>
      <sheetName val="예산변경사항"/>
      <sheetName val="창원- 전기공사"/>
      <sheetName val="인건-측정"/>
      <sheetName val="인원계획-미화"/>
      <sheetName val="9509"/>
      <sheetName val="매입-계약"/>
      <sheetName val="5사남"/>
      <sheetName val="폐토수익화 "/>
      <sheetName val="RM목표&amp;실적"/>
      <sheetName val="빌딩코드"/>
      <sheetName val="A조"/>
      <sheetName val="내역1공구"/>
      <sheetName val="GI-LIST"/>
      <sheetName val="기기리스트"/>
      <sheetName val="OPT7"/>
      <sheetName val="과천MAIN"/>
      <sheetName val="터널대가"/>
      <sheetName val="전기설계변경"/>
      <sheetName val="재료비"/>
      <sheetName val="노임단가 (2)"/>
      <sheetName val="원가계산서구조조정"/>
      <sheetName val="장애코드"/>
      <sheetName val="자재테이블"/>
      <sheetName val="기존단가 (2)"/>
      <sheetName val="노단"/>
      <sheetName val="관리비비계상"/>
      <sheetName val="봉양~조차장간고하개명(신설)"/>
      <sheetName val="재료비집계"/>
      <sheetName val="발열량"/>
      <sheetName val="hvac내역서(제어동)"/>
      <sheetName val="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가설)"/>
      <sheetName val="예산서"/>
      <sheetName val="노임단가"/>
      <sheetName val="기계"/>
      <sheetName val="직노"/>
      <sheetName val="제-노임"/>
      <sheetName val="제직재"/>
      <sheetName val="부하계산서"/>
      <sheetName val="시행후면적"/>
      <sheetName val="영동(D)"/>
      <sheetName val="일위대가목차"/>
      <sheetName val="일위대가(계측기설치)"/>
      <sheetName val="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일위대가(가설)"/>
      <sheetName val="Baby일위대가"/>
      <sheetName val="N賃率-職"/>
      <sheetName val="직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제직재"/>
      <sheetName val="일위대가(가설)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기초자료"/>
      <sheetName val="약품공급2"/>
      <sheetName val="PIPE-MUL"/>
      <sheetName val="일위대가"/>
      <sheetName val="CABLE"/>
      <sheetName val="인건비"/>
      <sheetName val="일위대가(4층원격)"/>
      <sheetName val="단가산출"/>
      <sheetName val="전기일위목록"/>
      <sheetName val="일용노임단가"/>
      <sheetName val="초기화면"/>
      <sheetName val="프로그램"/>
      <sheetName val="메인메뉴"/>
      <sheetName val="1. 침사지"/>
      <sheetName val="2. 일차침전지"/>
      <sheetName val="3.생물반응조"/>
      <sheetName val="4. 이차침전지"/>
      <sheetName val="5.여과소독방류펌프장"/>
      <sheetName val="6.설비동"/>
      <sheetName val="7.중계펌프장"/>
      <sheetName val="data"/>
      <sheetName val="1단계"/>
      <sheetName val="단가조사"/>
      <sheetName val="내역서2안"/>
      <sheetName val="단가(1)"/>
      <sheetName val="Sheet1 (2)"/>
      <sheetName val="Mc1"/>
      <sheetName val="Macro1"/>
      <sheetName val="토사(PE)"/>
      <sheetName val="단위세대"/>
      <sheetName val="단가일람"/>
      <sheetName val="조경일람"/>
      <sheetName val="단가"/>
      <sheetName val="노임단가"/>
      <sheetName val="일위목록"/>
      <sheetName val="요율"/>
      <sheetName val="단위내역목록"/>
      <sheetName val="도급내역"/>
      <sheetName val="요약&amp;결과"/>
      <sheetName val="단가비교표"/>
      <sheetName val="일위대가(1)"/>
      <sheetName val="단가코드"/>
      <sheetName val="재정비직인"/>
      <sheetName val="DB구축"/>
      <sheetName val="재정비내역"/>
      <sheetName val="입력변수"/>
      <sheetName val="지적고시내역"/>
      <sheetName val="단"/>
      <sheetName val="음성방향"/>
      <sheetName val="맨홀_공사비"/>
      <sheetName val="일위"/>
    </sheetNames>
    <definedNames>
      <definedName name="메인_메뉴호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기준"/>
      <sheetName val="재료"/>
      <sheetName val="단가"/>
      <sheetName val="구성1"/>
      <sheetName val="구성2"/>
      <sheetName val="구성3"/>
      <sheetName val="총괄"/>
      <sheetName val="집계"/>
      <sheetName val="원가"/>
      <sheetName val="재집"/>
      <sheetName val="재-틀"/>
      <sheetName val="재-창"/>
      <sheetName val="원-틀"/>
      <sheetName val="원-창"/>
      <sheetName val="짝목록"/>
      <sheetName val="간재-틀"/>
      <sheetName val="간재-창"/>
      <sheetName val="간원-틀"/>
      <sheetName val="간원-창"/>
      <sheetName val="노집"/>
      <sheetName val="노산-틀"/>
      <sheetName val="노산-틀2"/>
      <sheetName val="노산-창"/>
      <sheetName val="간노"/>
      <sheetName val="공수-틀"/>
      <sheetName val="공수-창"/>
      <sheetName val="공수-창2"/>
      <sheetName val="공수-틀2"/>
      <sheetName val="임률"/>
      <sheetName val="경집"/>
      <sheetName val="경산-틀"/>
      <sheetName val="경산-창"/>
      <sheetName val="경배"/>
      <sheetName val="경조"/>
      <sheetName val="경비적용"/>
      <sheetName val="운반"/>
      <sheetName val="운반2"/>
      <sheetName val="운반1"/>
      <sheetName val="일반"/>
      <sheetName val="간노비"/>
      <sheetName val="작업시간"/>
      <sheetName val="근태적용"/>
      <sheetName val="자료1-1"/>
      <sheetName val="자료1-2"/>
      <sheetName val="자료3-1"/>
      <sheetName val="자료3-2"/>
      <sheetName val="설-원가"/>
      <sheetName val="설재-틀"/>
      <sheetName val="설원-틀"/>
      <sheetName val="설치자재"/>
      <sheetName val="일위"/>
      <sheetName val="근태집계"/>
      <sheetName val="직접인원"/>
      <sheetName val="근태"/>
      <sheetName val="절단"/>
      <sheetName val="목절단"/>
      <sheetName val="주공-한양2000(수정2)"/>
      <sheetName val="대가목록"/>
      <sheetName val="직노"/>
      <sheetName val="노임"/>
      <sheetName val="단위단가"/>
      <sheetName val="설직재-1"/>
      <sheetName val="CABLE"/>
      <sheetName val="명세서"/>
      <sheetName val="J直材4"/>
      <sheetName val="파일의이용"/>
      <sheetName val="증감대비"/>
      <sheetName val="#REF"/>
      <sheetName val="부하계산서"/>
      <sheetName val="Macro1"/>
      <sheetName val="내역"/>
      <sheetName val="갑지"/>
      <sheetName val="대구-교대(A1)"/>
      <sheetName val="단위수량"/>
      <sheetName val="그림"/>
      <sheetName val="구성4"/>
      <sheetName val="그림2"/>
      <sheetName val="기본단가표"/>
      <sheetName val="지시서"/>
    </sheetNames>
    <sheetDataSet>
      <sheetData sheetId="0" refreshError="1"/>
      <sheetData sheetId="1" refreshError="1"/>
      <sheetData sheetId="2" refreshError="1"/>
      <sheetData sheetId="3" refreshError="1">
        <row r="7">
          <cell r="K7" t="str">
            <v>F-081R</v>
          </cell>
          <cell r="L7" t="str">
            <v>F-091R</v>
          </cell>
          <cell r="M7" t="str">
            <v>F-041R</v>
          </cell>
          <cell r="N7" t="str">
            <v>DF-082RW</v>
          </cell>
          <cell r="O7" t="str">
            <v>DF-092RW</v>
          </cell>
          <cell r="P7" t="str">
            <v>DF-041RW</v>
          </cell>
        </row>
        <row r="8">
          <cell r="K8" t="str">
            <v>CRS-700</v>
          </cell>
          <cell r="L8" t="str">
            <v>CRS-700</v>
          </cell>
          <cell r="M8" t="str">
            <v>CRS-700</v>
          </cell>
          <cell r="N8" t="str">
            <v>CRS-700</v>
          </cell>
          <cell r="O8" t="str">
            <v>CRS-700</v>
          </cell>
          <cell r="P8" t="str">
            <v>CRS-700</v>
          </cell>
        </row>
        <row r="9">
          <cell r="K9" t="str">
            <v>R/F-0800(1.2t)</v>
          </cell>
          <cell r="L9" t="str">
            <v>R/F-091R(1.2t)</v>
          </cell>
          <cell r="M9" t="str">
            <v>R/F-141R(1.2t)</v>
          </cell>
          <cell r="P9" t="str">
            <v>R/F-141R(1.2t)</v>
          </cell>
        </row>
        <row r="10">
          <cell r="K10" t="str">
            <v>F/S-081</v>
          </cell>
          <cell r="L10" t="str">
            <v>F/S-091</v>
          </cell>
          <cell r="M10" t="str">
            <v>F/S-041</v>
          </cell>
          <cell r="N10" t="str">
            <v>F/S-081</v>
          </cell>
          <cell r="O10" t="str">
            <v>F/S-091</v>
          </cell>
          <cell r="P10" t="str">
            <v>F/S-041</v>
          </cell>
        </row>
        <row r="11">
          <cell r="M11" t="str">
            <v>FILLER 45</v>
          </cell>
          <cell r="P11" t="str">
            <v>FILLER 45</v>
          </cell>
        </row>
        <row r="12">
          <cell r="K12" t="str">
            <v>F/P-080</v>
          </cell>
          <cell r="L12" t="str">
            <v>F/P-090</v>
          </cell>
          <cell r="M12" t="str">
            <v>F/P-040</v>
          </cell>
          <cell r="N12" t="str">
            <v>F/P-080</v>
          </cell>
          <cell r="O12" t="str">
            <v>F/P-090</v>
          </cell>
          <cell r="P12" t="str">
            <v>F/P-040</v>
          </cell>
        </row>
        <row r="15">
          <cell r="K15" t="str">
            <v>370mm</v>
          </cell>
          <cell r="L15" t="str">
            <v>370mm</v>
          </cell>
          <cell r="M15" t="str">
            <v>370mm</v>
          </cell>
          <cell r="N15" t="str">
            <v>370mm</v>
          </cell>
          <cell r="O15" t="str">
            <v>370mm</v>
          </cell>
          <cell r="P15" t="str">
            <v>370mm</v>
          </cell>
        </row>
        <row r="16">
          <cell r="K16" t="str">
            <v>70mm</v>
          </cell>
          <cell r="L16" t="str">
            <v>70mm</v>
          </cell>
          <cell r="M16" t="str">
            <v>70mm</v>
          </cell>
          <cell r="N16" t="str">
            <v>70mm</v>
          </cell>
          <cell r="O16" t="str">
            <v>70mm</v>
          </cell>
          <cell r="P16" t="str">
            <v>70mm</v>
          </cell>
        </row>
        <row r="17">
          <cell r="K17" t="str">
            <v>FC-081R</v>
          </cell>
          <cell r="L17" t="str">
            <v>FC-091R</v>
          </cell>
          <cell r="M17" t="str">
            <v>FC-041R</v>
          </cell>
          <cell r="N17" t="str">
            <v>FC-082R</v>
          </cell>
          <cell r="O17" t="str">
            <v>FC-092R</v>
          </cell>
          <cell r="P17" t="str">
            <v>FC-041R</v>
          </cell>
        </row>
        <row r="18">
          <cell r="K18" t="str">
            <v>600mm</v>
          </cell>
          <cell r="L18" t="str">
            <v>600mm</v>
          </cell>
          <cell r="M18" t="str">
            <v>600mm</v>
          </cell>
          <cell r="N18" t="str">
            <v>600mm</v>
          </cell>
          <cell r="O18" t="str">
            <v>600mm</v>
          </cell>
          <cell r="P18" t="str">
            <v>600mm</v>
          </cell>
        </row>
        <row r="19">
          <cell r="K19" t="str">
            <v>S-0810</v>
          </cell>
          <cell r="L19" t="str">
            <v>S-0910</v>
          </cell>
          <cell r="M19" t="str">
            <v>S-0410W</v>
          </cell>
          <cell r="N19" t="str">
            <v>S-0810W</v>
          </cell>
          <cell r="O19" t="str">
            <v>S-0910W</v>
          </cell>
          <cell r="P19" t="str">
            <v>S-0450W</v>
          </cell>
        </row>
        <row r="21">
          <cell r="K21" t="str">
            <v>GB-0810</v>
          </cell>
          <cell r="L21" t="str">
            <v>GB-0900</v>
          </cell>
          <cell r="M21" t="str">
            <v>GB-0410</v>
          </cell>
          <cell r="N21" t="str">
            <v>GB-0820</v>
          </cell>
          <cell r="O21" t="str">
            <v>GB-0910</v>
          </cell>
          <cell r="P21" t="str">
            <v>GB-0410</v>
          </cell>
        </row>
        <row r="22">
          <cell r="K22" t="str">
            <v>IL-0810</v>
          </cell>
          <cell r="L22" t="str">
            <v>IL-0930</v>
          </cell>
          <cell r="M22" t="str">
            <v>IL-0430W</v>
          </cell>
          <cell r="N22" t="str">
            <v>IL-0810W</v>
          </cell>
          <cell r="O22" t="str">
            <v>IL-0930W</v>
          </cell>
          <cell r="P22" t="str">
            <v>IL-0450W</v>
          </cell>
        </row>
        <row r="23">
          <cell r="K23" t="str">
            <v>IS-0800</v>
          </cell>
          <cell r="L23" t="str">
            <v>IS-0900</v>
          </cell>
          <cell r="M23" t="str">
            <v>IS-0400W</v>
          </cell>
          <cell r="N23" t="str">
            <v>IS-0800W</v>
          </cell>
          <cell r="O23" t="str">
            <v>IS-0900W</v>
          </cell>
          <cell r="P23" t="str">
            <v>IS-0400W</v>
          </cell>
        </row>
        <row r="24">
          <cell r="K24" t="str">
            <v>R/S-0800(1.2t)</v>
          </cell>
          <cell r="L24" t="str">
            <v>R/S-0900(1.2t)</v>
          </cell>
          <cell r="M24" t="str">
            <v>R/S-0400(1.2t)</v>
          </cell>
          <cell r="N24" t="str">
            <v>R/S-0800(1.2t)</v>
          </cell>
          <cell r="O24" t="str">
            <v>R/S-0900(1.2t)</v>
          </cell>
          <cell r="P24" t="str">
            <v>R/S-0450(1.2t)</v>
          </cell>
        </row>
        <row r="25">
          <cell r="K25" t="str">
            <v>ROLLER 081R</v>
          </cell>
          <cell r="L25" t="str">
            <v>ROLLER 091B</v>
          </cell>
          <cell r="M25" t="str">
            <v>ROLLER 041T</v>
          </cell>
          <cell r="N25" t="str">
            <v>ROLLER 081R</v>
          </cell>
          <cell r="O25" t="str">
            <v>ROLLER 091B</v>
          </cell>
          <cell r="P25" t="str">
            <v>ROLLER 045T</v>
          </cell>
        </row>
        <row r="26">
          <cell r="K26" t="str">
            <v>MOH-460</v>
          </cell>
          <cell r="L26" t="str">
            <v>MOH-460</v>
          </cell>
          <cell r="M26" t="str">
            <v>MOH-460</v>
          </cell>
          <cell r="N26" t="str">
            <v>MOH-460</v>
          </cell>
          <cell r="O26" t="str">
            <v>MOH-460</v>
          </cell>
          <cell r="P26" t="str">
            <v>MOH-460</v>
          </cell>
        </row>
        <row r="27">
          <cell r="K27" t="str">
            <v>S/S-081</v>
          </cell>
          <cell r="L27" t="str">
            <v>S/S-091</v>
          </cell>
          <cell r="M27" t="str">
            <v>S/S-091</v>
          </cell>
          <cell r="N27" t="str">
            <v>S/S-081</v>
          </cell>
          <cell r="O27" t="str">
            <v>S/S-091</v>
          </cell>
          <cell r="P27" t="str">
            <v>S/S-045</v>
          </cell>
        </row>
        <row r="29">
          <cell r="K29" t="str">
            <v>70mm</v>
          </cell>
          <cell r="L29" t="str">
            <v>70mm</v>
          </cell>
          <cell r="M29" t="str">
            <v>70mm</v>
          </cell>
          <cell r="N29" t="str">
            <v>70mm</v>
          </cell>
          <cell r="O29" t="str">
            <v>70mm</v>
          </cell>
          <cell r="P29" t="str">
            <v>70mm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6">
          <cell r="A6">
            <v>42</v>
          </cell>
          <cell r="B6" t="str">
            <v>×</v>
          </cell>
          <cell r="C6">
            <v>24</v>
          </cell>
          <cell r="D6" t="str">
            <v>DP</v>
          </cell>
          <cell r="E6">
            <v>10</v>
          </cell>
          <cell r="F6">
            <v>28</v>
          </cell>
          <cell r="G6">
            <v>66</v>
          </cell>
          <cell r="H6">
            <v>114</v>
          </cell>
          <cell r="I6">
            <v>9</v>
          </cell>
        </row>
        <row r="7">
          <cell r="A7">
            <v>39</v>
          </cell>
          <cell r="B7" t="str">
            <v>×</v>
          </cell>
          <cell r="C7">
            <v>24</v>
          </cell>
          <cell r="D7" t="str">
            <v>DP</v>
          </cell>
          <cell r="E7">
            <v>10</v>
          </cell>
          <cell r="F7">
            <v>26</v>
          </cell>
          <cell r="G7">
            <v>62</v>
          </cell>
          <cell r="H7">
            <v>108</v>
          </cell>
          <cell r="I7">
            <v>8</v>
          </cell>
        </row>
        <row r="8">
          <cell r="A8">
            <v>39</v>
          </cell>
          <cell r="B8" t="str">
            <v>×</v>
          </cell>
          <cell r="C8">
            <v>22</v>
          </cell>
          <cell r="D8" t="str">
            <v>DP</v>
          </cell>
          <cell r="E8">
            <v>18</v>
          </cell>
          <cell r="F8">
            <v>26</v>
          </cell>
          <cell r="G8">
            <v>70</v>
          </cell>
          <cell r="H8">
            <v>132</v>
          </cell>
          <cell r="I8">
            <v>0</v>
          </cell>
        </row>
        <row r="9">
          <cell r="A9">
            <v>36</v>
          </cell>
          <cell r="B9" t="str">
            <v>×</v>
          </cell>
          <cell r="C9">
            <v>24</v>
          </cell>
          <cell r="D9" t="str">
            <v>DP</v>
          </cell>
          <cell r="E9">
            <v>10</v>
          </cell>
          <cell r="F9">
            <v>24</v>
          </cell>
          <cell r="G9">
            <v>58</v>
          </cell>
          <cell r="H9">
            <v>102</v>
          </cell>
          <cell r="I9">
            <v>8</v>
          </cell>
        </row>
        <row r="10">
          <cell r="A10">
            <v>36</v>
          </cell>
          <cell r="B10" t="str">
            <v>×</v>
          </cell>
          <cell r="C10">
            <v>22</v>
          </cell>
          <cell r="D10" t="str">
            <v>DP</v>
          </cell>
          <cell r="E10">
            <v>18</v>
          </cell>
          <cell r="F10">
            <v>24</v>
          </cell>
          <cell r="G10">
            <v>66</v>
          </cell>
          <cell r="H10">
            <v>126</v>
          </cell>
          <cell r="I10">
            <v>0</v>
          </cell>
        </row>
        <row r="11">
          <cell r="A11">
            <v>33</v>
          </cell>
          <cell r="B11" t="str">
            <v>×</v>
          </cell>
          <cell r="C11">
            <v>24</v>
          </cell>
          <cell r="D11" t="str">
            <v>DP</v>
          </cell>
          <cell r="E11">
            <v>10</v>
          </cell>
          <cell r="F11">
            <v>22</v>
          </cell>
          <cell r="G11">
            <v>54</v>
          </cell>
          <cell r="H11">
            <v>96</v>
          </cell>
          <cell r="I11">
            <v>7</v>
          </cell>
        </row>
        <row r="12">
          <cell r="A12">
            <v>33</v>
          </cell>
          <cell r="B12" t="str">
            <v>×</v>
          </cell>
          <cell r="C12">
            <v>22</v>
          </cell>
          <cell r="D12" t="str">
            <v>DP</v>
          </cell>
          <cell r="E12">
            <v>17</v>
          </cell>
          <cell r="F12">
            <v>22</v>
          </cell>
          <cell r="G12">
            <v>61</v>
          </cell>
          <cell r="H12">
            <v>117</v>
          </cell>
          <cell r="I12">
            <v>0</v>
          </cell>
        </row>
        <row r="13">
          <cell r="A13">
            <v>30</v>
          </cell>
          <cell r="B13" t="str">
            <v>×</v>
          </cell>
          <cell r="C13">
            <v>24</v>
          </cell>
          <cell r="D13" t="str">
            <v>DP</v>
          </cell>
          <cell r="E13">
            <v>10</v>
          </cell>
          <cell r="F13">
            <v>20</v>
          </cell>
          <cell r="G13">
            <v>50</v>
          </cell>
          <cell r="H13">
            <v>90</v>
          </cell>
          <cell r="I13">
            <v>6</v>
          </cell>
        </row>
        <row r="14">
          <cell r="A14">
            <v>30</v>
          </cell>
          <cell r="B14" t="str">
            <v>×</v>
          </cell>
          <cell r="C14">
            <v>22</v>
          </cell>
          <cell r="D14" t="str">
            <v>DP</v>
          </cell>
          <cell r="E14">
            <v>16</v>
          </cell>
          <cell r="F14">
            <v>20</v>
          </cell>
          <cell r="G14">
            <v>56</v>
          </cell>
          <cell r="H14">
            <v>108</v>
          </cell>
          <cell r="I14">
            <v>0</v>
          </cell>
        </row>
        <row r="15">
          <cell r="A15">
            <v>27</v>
          </cell>
          <cell r="B15" t="str">
            <v>×</v>
          </cell>
          <cell r="C15">
            <v>24</v>
          </cell>
          <cell r="D15" t="str">
            <v>DP</v>
          </cell>
          <cell r="E15">
            <v>10</v>
          </cell>
          <cell r="F15">
            <v>18</v>
          </cell>
          <cell r="G15">
            <v>46</v>
          </cell>
          <cell r="H15">
            <v>84</v>
          </cell>
          <cell r="I15">
            <v>6</v>
          </cell>
        </row>
        <row r="16">
          <cell r="A16">
            <v>27</v>
          </cell>
          <cell r="B16" t="str">
            <v>×</v>
          </cell>
          <cell r="C16">
            <v>22</v>
          </cell>
          <cell r="D16" t="str">
            <v>DP</v>
          </cell>
          <cell r="E16">
            <v>16</v>
          </cell>
          <cell r="F16">
            <v>18</v>
          </cell>
          <cell r="G16">
            <v>52</v>
          </cell>
          <cell r="H16">
            <v>102</v>
          </cell>
          <cell r="I16">
            <v>0</v>
          </cell>
        </row>
        <row r="17">
          <cell r="A17">
            <v>24</v>
          </cell>
          <cell r="B17" t="str">
            <v>×</v>
          </cell>
          <cell r="C17">
            <v>24</v>
          </cell>
          <cell r="D17" t="str">
            <v>DP</v>
          </cell>
          <cell r="E17">
            <v>5</v>
          </cell>
          <cell r="F17">
            <v>16</v>
          </cell>
          <cell r="G17">
            <v>37</v>
          </cell>
          <cell r="H17">
            <v>63</v>
          </cell>
          <cell r="I17">
            <v>10</v>
          </cell>
        </row>
        <row r="18">
          <cell r="A18">
            <v>24</v>
          </cell>
          <cell r="B18" t="str">
            <v>×</v>
          </cell>
          <cell r="C18">
            <v>22</v>
          </cell>
          <cell r="D18" t="str">
            <v>DP</v>
          </cell>
          <cell r="E18">
            <v>10</v>
          </cell>
          <cell r="F18">
            <v>16</v>
          </cell>
          <cell r="G18">
            <v>42</v>
          </cell>
          <cell r="H18">
            <v>78</v>
          </cell>
          <cell r="I18">
            <v>5</v>
          </cell>
        </row>
        <row r="19">
          <cell r="A19">
            <v>21</v>
          </cell>
          <cell r="B19" t="str">
            <v>×</v>
          </cell>
          <cell r="C19">
            <v>24</v>
          </cell>
          <cell r="D19" t="str">
            <v>DP</v>
          </cell>
          <cell r="E19">
            <v>5</v>
          </cell>
          <cell r="F19">
            <v>14</v>
          </cell>
          <cell r="G19">
            <v>33</v>
          </cell>
          <cell r="H19">
            <v>57</v>
          </cell>
          <cell r="I19">
            <v>10</v>
          </cell>
        </row>
        <row r="20">
          <cell r="A20">
            <v>21</v>
          </cell>
          <cell r="B20" t="str">
            <v>×</v>
          </cell>
          <cell r="C20">
            <v>22</v>
          </cell>
          <cell r="D20" t="str">
            <v>DP</v>
          </cell>
          <cell r="E20">
            <v>10</v>
          </cell>
          <cell r="F20">
            <v>14</v>
          </cell>
          <cell r="G20">
            <v>38</v>
          </cell>
          <cell r="H20">
            <v>72</v>
          </cell>
          <cell r="I20">
            <v>5</v>
          </cell>
        </row>
        <row r="21">
          <cell r="A21">
            <v>18</v>
          </cell>
          <cell r="B21" t="str">
            <v>×</v>
          </cell>
          <cell r="C21">
            <v>24</v>
          </cell>
          <cell r="D21" t="str">
            <v>DP</v>
          </cell>
          <cell r="E21">
            <v>0</v>
          </cell>
          <cell r="F21">
            <v>12</v>
          </cell>
          <cell r="G21">
            <v>24</v>
          </cell>
          <cell r="H21">
            <v>36</v>
          </cell>
          <cell r="I21">
            <v>14</v>
          </cell>
        </row>
        <row r="22">
          <cell r="A22">
            <v>18</v>
          </cell>
          <cell r="B22" t="str">
            <v>×</v>
          </cell>
          <cell r="C22">
            <v>22</v>
          </cell>
          <cell r="D22" t="str">
            <v>DP</v>
          </cell>
          <cell r="E22">
            <v>4</v>
          </cell>
          <cell r="F22">
            <v>12</v>
          </cell>
          <cell r="G22">
            <v>28</v>
          </cell>
          <cell r="H22">
            <v>48</v>
          </cell>
          <cell r="I22">
            <v>10</v>
          </cell>
        </row>
        <row r="23">
          <cell r="A23">
            <v>16</v>
          </cell>
          <cell r="B23" t="str">
            <v>×</v>
          </cell>
          <cell r="C23">
            <v>24</v>
          </cell>
          <cell r="D23" t="str">
            <v>DP</v>
          </cell>
          <cell r="E23">
            <v>0</v>
          </cell>
          <cell r="F23">
            <v>12</v>
          </cell>
          <cell r="G23">
            <v>24</v>
          </cell>
          <cell r="H23">
            <v>36</v>
          </cell>
          <cell r="I23">
            <v>14</v>
          </cell>
        </row>
        <row r="24">
          <cell r="A24">
            <v>16</v>
          </cell>
          <cell r="B24" t="str">
            <v>×</v>
          </cell>
          <cell r="C24">
            <v>22</v>
          </cell>
          <cell r="D24" t="str">
            <v>DP</v>
          </cell>
          <cell r="E24">
            <v>4</v>
          </cell>
          <cell r="F24">
            <v>12</v>
          </cell>
          <cell r="G24">
            <v>28</v>
          </cell>
          <cell r="H24">
            <v>48</v>
          </cell>
          <cell r="I24">
            <v>10</v>
          </cell>
        </row>
        <row r="25">
          <cell r="A25">
            <v>15</v>
          </cell>
          <cell r="B25" t="str">
            <v>×</v>
          </cell>
          <cell r="C25">
            <v>24</v>
          </cell>
          <cell r="D25" t="str">
            <v>DP</v>
          </cell>
          <cell r="E25">
            <v>0</v>
          </cell>
          <cell r="F25">
            <v>10</v>
          </cell>
          <cell r="G25">
            <v>20</v>
          </cell>
          <cell r="H25">
            <v>30</v>
          </cell>
          <cell r="I25">
            <v>13</v>
          </cell>
        </row>
        <row r="26">
          <cell r="A26">
            <v>15</v>
          </cell>
          <cell r="B26" t="str">
            <v>×</v>
          </cell>
          <cell r="C26">
            <v>22</v>
          </cell>
          <cell r="D26" t="str">
            <v>DP</v>
          </cell>
          <cell r="E26">
            <v>3</v>
          </cell>
          <cell r="F26">
            <v>10</v>
          </cell>
          <cell r="G26">
            <v>23</v>
          </cell>
          <cell r="H26">
            <v>39</v>
          </cell>
          <cell r="I26">
            <v>10</v>
          </cell>
        </row>
        <row r="27">
          <cell r="A27">
            <v>15</v>
          </cell>
          <cell r="B27" t="str">
            <v>×</v>
          </cell>
          <cell r="C27">
            <v>21</v>
          </cell>
          <cell r="D27" t="str">
            <v>DP</v>
          </cell>
          <cell r="E27">
            <v>3</v>
          </cell>
          <cell r="F27">
            <v>10</v>
          </cell>
          <cell r="G27">
            <v>23</v>
          </cell>
          <cell r="H27">
            <v>39</v>
          </cell>
          <cell r="I27">
            <v>10</v>
          </cell>
        </row>
        <row r="28">
          <cell r="A28">
            <v>18</v>
          </cell>
          <cell r="B28" t="str">
            <v>×</v>
          </cell>
          <cell r="C28">
            <v>18</v>
          </cell>
          <cell r="D28" t="str">
            <v>DP</v>
          </cell>
          <cell r="E28">
            <v>4</v>
          </cell>
          <cell r="F28">
            <v>12</v>
          </cell>
          <cell r="G28">
            <v>28</v>
          </cell>
          <cell r="H28">
            <v>48</v>
          </cell>
          <cell r="I28">
            <v>8</v>
          </cell>
        </row>
        <row r="29">
          <cell r="A29">
            <v>42</v>
          </cell>
          <cell r="B29" t="str">
            <v>×</v>
          </cell>
          <cell r="C29">
            <v>24</v>
          </cell>
          <cell r="D29" t="str">
            <v>DP</v>
          </cell>
          <cell r="E29">
            <v>10</v>
          </cell>
          <cell r="F29">
            <v>28</v>
          </cell>
          <cell r="G29">
            <v>66</v>
          </cell>
          <cell r="H29">
            <v>114</v>
          </cell>
          <cell r="I29">
            <v>9</v>
          </cell>
        </row>
        <row r="30">
          <cell r="A30">
            <v>30</v>
          </cell>
          <cell r="B30" t="str">
            <v>×</v>
          </cell>
          <cell r="C30">
            <v>24</v>
          </cell>
          <cell r="D30" t="str">
            <v>DP</v>
          </cell>
          <cell r="E30">
            <v>10</v>
          </cell>
          <cell r="F30">
            <v>20</v>
          </cell>
          <cell r="G30">
            <v>50</v>
          </cell>
          <cell r="H30">
            <v>90</v>
          </cell>
          <cell r="I30">
            <v>6</v>
          </cell>
        </row>
        <row r="31">
          <cell r="A31">
            <v>30</v>
          </cell>
          <cell r="B31" t="str">
            <v>×</v>
          </cell>
          <cell r="C31">
            <v>22</v>
          </cell>
          <cell r="D31" t="str">
            <v>DP</v>
          </cell>
          <cell r="E31">
            <v>16</v>
          </cell>
          <cell r="F31">
            <v>20</v>
          </cell>
          <cell r="G31">
            <v>56</v>
          </cell>
          <cell r="H31">
            <v>108</v>
          </cell>
          <cell r="I31">
            <v>0</v>
          </cell>
        </row>
        <row r="32">
          <cell r="A32">
            <v>33</v>
          </cell>
          <cell r="B32" t="str">
            <v>×</v>
          </cell>
          <cell r="C32">
            <v>18</v>
          </cell>
          <cell r="D32" t="str">
            <v>W</v>
          </cell>
          <cell r="E32">
            <v>15</v>
          </cell>
          <cell r="F32">
            <v>0</v>
          </cell>
          <cell r="G32">
            <v>15</v>
          </cell>
          <cell r="H32">
            <v>45</v>
          </cell>
          <cell r="I32">
            <v>7</v>
          </cell>
        </row>
        <row r="33">
          <cell r="A33">
            <v>33</v>
          </cell>
          <cell r="B33" t="str">
            <v>×</v>
          </cell>
          <cell r="C33">
            <v>16</v>
          </cell>
          <cell r="D33" t="str">
            <v>W</v>
          </cell>
          <cell r="E33">
            <v>22</v>
          </cell>
          <cell r="F33">
            <v>0</v>
          </cell>
          <cell r="G33">
            <v>22</v>
          </cell>
          <cell r="H33">
            <v>66</v>
          </cell>
          <cell r="I33">
            <v>0</v>
          </cell>
        </row>
        <row r="34">
          <cell r="A34">
            <v>30</v>
          </cell>
          <cell r="B34" t="str">
            <v>×</v>
          </cell>
          <cell r="C34">
            <v>18</v>
          </cell>
          <cell r="D34" t="str">
            <v>W</v>
          </cell>
          <cell r="E34">
            <v>14</v>
          </cell>
          <cell r="F34">
            <v>0</v>
          </cell>
          <cell r="G34">
            <v>14</v>
          </cell>
          <cell r="H34">
            <v>42</v>
          </cell>
          <cell r="I34">
            <v>6</v>
          </cell>
        </row>
        <row r="35">
          <cell r="A35">
            <v>30</v>
          </cell>
          <cell r="B35" t="str">
            <v>×</v>
          </cell>
          <cell r="C35">
            <v>16</v>
          </cell>
          <cell r="D35" t="str">
            <v>W</v>
          </cell>
          <cell r="E35">
            <v>20</v>
          </cell>
          <cell r="F35">
            <v>0</v>
          </cell>
          <cell r="G35">
            <v>20</v>
          </cell>
          <cell r="H35">
            <v>60</v>
          </cell>
          <cell r="I35">
            <v>0</v>
          </cell>
        </row>
        <row r="36">
          <cell r="A36">
            <v>27</v>
          </cell>
          <cell r="B36" t="str">
            <v>×</v>
          </cell>
          <cell r="C36">
            <v>18</v>
          </cell>
          <cell r="D36" t="str">
            <v>W</v>
          </cell>
          <cell r="E36">
            <v>14</v>
          </cell>
          <cell r="F36">
            <v>0</v>
          </cell>
          <cell r="G36">
            <v>14</v>
          </cell>
          <cell r="H36">
            <v>42</v>
          </cell>
          <cell r="I36">
            <v>6</v>
          </cell>
        </row>
        <row r="37">
          <cell r="A37">
            <v>27</v>
          </cell>
          <cell r="B37" t="str">
            <v>×</v>
          </cell>
          <cell r="C37">
            <v>16</v>
          </cell>
          <cell r="D37" t="str">
            <v>W</v>
          </cell>
          <cell r="E37">
            <v>20</v>
          </cell>
          <cell r="F37">
            <v>0</v>
          </cell>
          <cell r="G37">
            <v>20</v>
          </cell>
          <cell r="H37">
            <v>60</v>
          </cell>
          <cell r="I37">
            <v>0</v>
          </cell>
        </row>
        <row r="38">
          <cell r="A38">
            <v>24</v>
          </cell>
          <cell r="B38" t="str">
            <v>×</v>
          </cell>
          <cell r="C38">
            <v>18</v>
          </cell>
          <cell r="D38" t="str">
            <v>W</v>
          </cell>
          <cell r="E38">
            <v>13</v>
          </cell>
          <cell r="F38">
            <v>0</v>
          </cell>
          <cell r="G38">
            <v>13</v>
          </cell>
          <cell r="H38">
            <v>39</v>
          </cell>
          <cell r="I38">
            <v>5</v>
          </cell>
        </row>
        <row r="39">
          <cell r="A39">
            <v>24</v>
          </cell>
          <cell r="B39" t="str">
            <v>×</v>
          </cell>
          <cell r="C39">
            <v>16</v>
          </cell>
          <cell r="D39" t="str">
            <v>W</v>
          </cell>
          <cell r="E39">
            <v>18</v>
          </cell>
          <cell r="F39">
            <v>0</v>
          </cell>
          <cell r="G39">
            <v>18</v>
          </cell>
          <cell r="H39">
            <v>54</v>
          </cell>
          <cell r="I39">
            <v>0</v>
          </cell>
        </row>
        <row r="40">
          <cell r="A40">
            <v>21</v>
          </cell>
          <cell r="B40" t="str">
            <v>×</v>
          </cell>
          <cell r="C40">
            <v>18</v>
          </cell>
          <cell r="D40" t="str">
            <v>W</v>
          </cell>
          <cell r="E40">
            <v>13</v>
          </cell>
          <cell r="F40">
            <v>0</v>
          </cell>
          <cell r="G40">
            <v>13</v>
          </cell>
          <cell r="H40">
            <v>39</v>
          </cell>
          <cell r="I40">
            <v>5</v>
          </cell>
        </row>
        <row r="41">
          <cell r="A41">
            <v>21</v>
          </cell>
          <cell r="B41" t="str">
            <v>×</v>
          </cell>
          <cell r="C41">
            <v>16</v>
          </cell>
          <cell r="D41" t="str">
            <v>W</v>
          </cell>
          <cell r="E41">
            <v>18</v>
          </cell>
          <cell r="F41">
            <v>0</v>
          </cell>
          <cell r="G41">
            <v>18</v>
          </cell>
          <cell r="H41">
            <v>54</v>
          </cell>
          <cell r="I41">
            <v>0</v>
          </cell>
        </row>
        <row r="42">
          <cell r="A42">
            <v>18</v>
          </cell>
          <cell r="B42" t="str">
            <v>×</v>
          </cell>
          <cell r="C42">
            <v>18</v>
          </cell>
          <cell r="D42" t="str">
            <v>W</v>
          </cell>
          <cell r="E42">
            <v>12</v>
          </cell>
          <cell r="F42">
            <v>0</v>
          </cell>
          <cell r="G42">
            <v>12</v>
          </cell>
          <cell r="H42">
            <v>36</v>
          </cell>
          <cell r="I42">
            <v>4</v>
          </cell>
        </row>
        <row r="43">
          <cell r="A43">
            <v>18</v>
          </cell>
          <cell r="B43" t="str">
            <v>×</v>
          </cell>
          <cell r="C43">
            <v>16</v>
          </cell>
          <cell r="D43" t="str">
            <v>W</v>
          </cell>
          <cell r="E43">
            <v>16</v>
          </cell>
          <cell r="F43">
            <v>0</v>
          </cell>
          <cell r="G43">
            <v>16</v>
          </cell>
          <cell r="H43">
            <v>48</v>
          </cell>
          <cell r="I43">
            <v>0</v>
          </cell>
        </row>
        <row r="44">
          <cell r="A44">
            <v>15</v>
          </cell>
          <cell r="B44" t="str">
            <v>×</v>
          </cell>
          <cell r="C44">
            <v>18</v>
          </cell>
          <cell r="D44" t="str">
            <v>W</v>
          </cell>
          <cell r="E44">
            <v>11</v>
          </cell>
          <cell r="F44">
            <v>0</v>
          </cell>
          <cell r="G44">
            <v>11</v>
          </cell>
          <cell r="H44">
            <v>33</v>
          </cell>
          <cell r="I44">
            <v>3</v>
          </cell>
        </row>
        <row r="45">
          <cell r="A45">
            <v>15</v>
          </cell>
          <cell r="B45" t="str">
            <v>×</v>
          </cell>
          <cell r="C45">
            <v>16</v>
          </cell>
          <cell r="D45" t="str">
            <v>W</v>
          </cell>
          <cell r="E45">
            <v>14</v>
          </cell>
          <cell r="F45">
            <v>0</v>
          </cell>
          <cell r="G45">
            <v>14</v>
          </cell>
          <cell r="H45">
            <v>42</v>
          </cell>
          <cell r="I45">
            <v>0</v>
          </cell>
        </row>
        <row r="46">
          <cell r="A46">
            <v>21</v>
          </cell>
          <cell r="B46" t="str">
            <v>×</v>
          </cell>
          <cell r="C46">
            <v>13</v>
          </cell>
          <cell r="D46" t="str">
            <v>W</v>
          </cell>
          <cell r="E46">
            <v>16</v>
          </cell>
          <cell r="F46">
            <v>0</v>
          </cell>
          <cell r="G46">
            <v>16</v>
          </cell>
          <cell r="H46">
            <v>48</v>
          </cell>
          <cell r="I46">
            <v>0</v>
          </cell>
        </row>
        <row r="47">
          <cell r="A47">
            <v>21</v>
          </cell>
          <cell r="B47" t="str">
            <v>×</v>
          </cell>
          <cell r="C47">
            <v>12</v>
          </cell>
          <cell r="D47" t="str">
            <v>W</v>
          </cell>
          <cell r="E47">
            <v>14</v>
          </cell>
          <cell r="F47">
            <v>0</v>
          </cell>
          <cell r="G47">
            <v>14</v>
          </cell>
          <cell r="H47">
            <v>42</v>
          </cell>
          <cell r="I47">
            <v>0</v>
          </cell>
        </row>
        <row r="48">
          <cell r="A48">
            <v>18</v>
          </cell>
          <cell r="B48" t="str">
            <v>×</v>
          </cell>
          <cell r="C48">
            <v>13</v>
          </cell>
          <cell r="D48" t="str">
            <v>W</v>
          </cell>
          <cell r="E48">
            <v>14</v>
          </cell>
          <cell r="F48">
            <v>0</v>
          </cell>
          <cell r="G48">
            <v>14</v>
          </cell>
          <cell r="H48">
            <v>42</v>
          </cell>
          <cell r="I48">
            <v>0</v>
          </cell>
        </row>
        <row r="49">
          <cell r="A49">
            <v>18</v>
          </cell>
          <cell r="B49" t="str">
            <v>×</v>
          </cell>
          <cell r="C49">
            <v>12</v>
          </cell>
          <cell r="D49" t="str">
            <v>W</v>
          </cell>
          <cell r="E49">
            <v>12</v>
          </cell>
          <cell r="F49">
            <v>0</v>
          </cell>
          <cell r="G49">
            <v>12</v>
          </cell>
          <cell r="H49">
            <v>36</v>
          </cell>
          <cell r="I49">
            <v>0</v>
          </cell>
        </row>
        <row r="50">
          <cell r="A50">
            <v>15</v>
          </cell>
          <cell r="B50" t="str">
            <v>×</v>
          </cell>
          <cell r="C50">
            <v>13</v>
          </cell>
          <cell r="D50" t="str">
            <v>W</v>
          </cell>
          <cell r="E50">
            <v>12</v>
          </cell>
          <cell r="F50">
            <v>0</v>
          </cell>
          <cell r="G50">
            <v>12</v>
          </cell>
          <cell r="H50">
            <v>36</v>
          </cell>
          <cell r="I50">
            <v>0</v>
          </cell>
        </row>
        <row r="51">
          <cell r="A51">
            <v>15</v>
          </cell>
          <cell r="B51" t="str">
            <v>×</v>
          </cell>
          <cell r="C51">
            <v>12</v>
          </cell>
          <cell r="D51" t="str">
            <v>W</v>
          </cell>
          <cell r="E51">
            <v>10</v>
          </cell>
          <cell r="F51">
            <v>0</v>
          </cell>
          <cell r="G51">
            <v>10</v>
          </cell>
          <cell r="H51">
            <v>30</v>
          </cell>
          <cell r="I51">
            <v>0</v>
          </cell>
        </row>
        <row r="52">
          <cell r="A52">
            <v>15</v>
          </cell>
          <cell r="B52" t="str">
            <v>×</v>
          </cell>
          <cell r="C52">
            <v>10</v>
          </cell>
          <cell r="D52" t="str">
            <v>W</v>
          </cell>
          <cell r="E52">
            <v>10</v>
          </cell>
          <cell r="F52">
            <v>0</v>
          </cell>
          <cell r="G52">
            <v>10</v>
          </cell>
          <cell r="H52">
            <v>30</v>
          </cell>
          <cell r="I52">
            <v>0</v>
          </cell>
        </row>
        <row r="53">
          <cell r="A53">
            <v>15</v>
          </cell>
          <cell r="B53" t="str">
            <v>×</v>
          </cell>
          <cell r="C53">
            <v>9</v>
          </cell>
          <cell r="D53" t="str">
            <v>W</v>
          </cell>
          <cell r="E53">
            <v>10</v>
          </cell>
          <cell r="F53">
            <v>0</v>
          </cell>
          <cell r="G53">
            <v>10</v>
          </cell>
          <cell r="H53">
            <v>30</v>
          </cell>
          <cell r="I53">
            <v>0</v>
          </cell>
        </row>
        <row r="54">
          <cell r="A54">
            <v>12</v>
          </cell>
          <cell r="B54" t="str">
            <v>×</v>
          </cell>
          <cell r="C54">
            <v>10</v>
          </cell>
          <cell r="D54" t="str">
            <v>W</v>
          </cell>
          <cell r="E54">
            <v>8</v>
          </cell>
          <cell r="F54">
            <v>0</v>
          </cell>
          <cell r="G54">
            <v>8</v>
          </cell>
          <cell r="H54">
            <v>24</v>
          </cell>
          <cell r="I54">
            <v>0</v>
          </cell>
        </row>
        <row r="55">
          <cell r="A55">
            <v>12</v>
          </cell>
          <cell r="B55" t="str">
            <v>×</v>
          </cell>
          <cell r="C55">
            <v>9</v>
          </cell>
          <cell r="D55" t="str">
            <v>W</v>
          </cell>
          <cell r="E55">
            <v>8</v>
          </cell>
          <cell r="F55">
            <v>0</v>
          </cell>
          <cell r="G55">
            <v>8</v>
          </cell>
          <cell r="H55">
            <v>24</v>
          </cell>
          <cell r="I55">
            <v>0</v>
          </cell>
        </row>
        <row r="56">
          <cell r="A56">
            <v>15</v>
          </cell>
          <cell r="B56" t="str">
            <v>×</v>
          </cell>
          <cell r="C56">
            <v>6</v>
          </cell>
          <cell r="D56" t="str">
            <v>W</v>
          </cell>
          <cell r="E56">
            <v>8</v>
          </cell>
          <cell r="F56">
            <v>0</v>
          </cell>
          <cell r="G56">
            <v>8</v>
          </cell>
          <cell r="H56">
            <v>24</v>
          </cell>
          <cell r="I56">
            <v>0</v>
          </cell>
        </row>
        <row r="57">
          <cell r="A57">
            <v>12</v>
          </cell>
          <cell r="B57" t="str">
            <v>×</v>
          </cell>
          <cell r="C57">
            <v>6</v>
          </cell>
          <cell r="D57" t="str">
            <v>W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</v>
          </cell>
        </row>
        <row r="58">
          <cell r="A58">
            <v>9</v>
          </cell>
          <cell r="B58" t="str">
            <v>×</v>
          </cell>
          <cell r="C58">
            <v>6</v>
          </cell>
          <cell r="D58" t="str">
            <v>W</v>
          </cell>
          <cell r="E58">
            <v>6</v>
          </cell>
          <cell r="F58">
            <v>0</v>
          </cell>
          <cell r="G58">
            <v>6</v>
          </cell>
          <cell r="H58">
            <v>18</v>
          </cell>
          <cell r="I58">
            <v>0</v>
          </cell>
        </row>
        <row r="59">
          <cell r="A59">
            <v>15</v>
          </cell>
          <cell r="B59" t="str">
            <v>×</v>
          </cell>
          <cell r="C59">
            <v>4</v>
          </cell>
          <cell r="D59" t="str">
            <v>W</v>
          </cell>
          <cell r="E59">
            <v>8</v>
          </cell>
          <cell r="F59">
            <v>0</v>
          </cell>
          <cell r="G59">
            <v>8</v>
          </cell>
          <cell r="H59">
            <v>24</v>
          </cell>
          <cell r="I59">
            <v>0</v>
          </cell>
        </row>
        <row r="60">
          <cell r="A60">
            <v>12</v>
          </cell>
          <cell r="B60" t="str">
            <v>×</v>
          </cell>
          <cell r="C60">
            <v>4</v>
          </cell>
          <cell r="D60" t="str">
            <v>W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6</v>
          </cell>
        </row>
        <row r="61">
          <cell r="A61">
            <v>9</v>
          </cell>
          <cell r="B61" t="str">
            <v>×</v>
          </cell>
          <cell r="C61">
            <v>4</v>
          </cell>
          <cell r="D61" t="str">
            <v>W</v>
          </cell>
          <cell r="E61">
            <v>6</v>
          </cell>
          <cell r="F61">
            <v>0</v>
          </cell>
          <cell r="G61">
            <v>6</v>
          </cell>
          <cell r="H61">
            <v>18</v>
          </cell>
          <cell r="I61">
            <v>0</v>
          </cell>
        </row>
        <row r="62">
          <cell r="A62">
            <v>6</v>
          </cell>
          <cell r="B62" t="str">
            <v>×</v>
          </cell>
          <cell r="C62">
            <v>6</v>
          </cell>
          <cell r="D62" t="str">
            <v>W</v>
          </cell>
          <cell r="E62">
            <v>4</v>
          </cell>
          <cell r="F62">
            <v>0</v>
          </cell>
          <cell r="G62">
            <v>4</v>
          </cell>
          <cell r="H62">
            <v>12</v>
          </cell>
          <cell r="I62">
            <v>0</v>
          </cell>
        </row>
        <row r="63">
          <cell r="A63">
            <v>6</v>
          </cell>
          <cell r="B63" t="str">
            <v>×</v>
          </cell>
          <cell r="C63">
            <v>4</v>
          </cell>
          <cell r="D63" t="str">
            <v>W</v>
          </cell>
          <cell r="E63">
            <v>4</v>
          </cell>
          <cell r="F63">
            <v>0</v>
          </cell>
          <cell r="G63">
            <v>4</v>
          </cell>
          <cell r="H63">
            <v>12</v>
          </cell>
          <cell r="I63">
            <v>0</v>
          </cell>
        </row>
        <row r="64">
          <cell r="A64">
            <v>33</v>
          </cell>
          <cell r="B64" t="str">
            <v>×</v>
          </cell>
          <cell r="C64">
            <v>18</v>
          </cell>
          <cell r="D64" t="str">
            <v>W</v>
          </cell>
          <cell r="E64">
            <v>15</v>
          </cell>
          <cell r="F64">
            <v>0</v>
          </cell>
          <cell r="G64">
            <v>15</v>
          </cell>
          <cell r="H64">
            <v>45</v>
          </cell>
          <cell r="I64">
            <v>7</v>
          </cell>
        </row>
        <row r="65">
          <cell r="A65">
            <v>33</v>
          </cell>
          <cell r="B65" t="str">
            <v>×</v>
          </cell>
          <cell r="C65">
            <v>16</v>
          </cell>
          <cell r="D65" t="str">
            <v>W</v>
          </cell>
          <cell r="E65">
            <v>22</v>
          </cell>
          <cell r="F65">
            <v>0</v>
          </cell>
          <cell r="G65">
            <v>22</v>
          </cell>
          <cell r="H65">
            <v>66</v>
          </cell>
          <cell r="I65">
            <v>0</v>
          </cell>
        </row>
        <row r="66">
          <cell r="A66">
            <v>30</v>
          </cell>
          <cell r="B66" t="str">
            <v>×</v>
          </cell>
          <cell r="C66">
            <v>18</v>
          </cell>
          <cell r="D66" t="str">
            <v>W</v>
          </cell>
          <cell r="E66">
            <v>14</v>
          </cell>
          <cell r="F66">
            <v>0</v>
          </cell>
          <cell r="G66">
            <v>14</v>
          </cell>
          <cell r="H66">
            <v>42</v>
          </cell>
          <cell r="I66">
            <v>6</v>
          </cell>
        </row>
        <row r="67">
          <cell r="A67">
            <v>30</v>
          </cell>
          <cell r="B67" t="str">
            <v>×</v>
          </cell>
          <cell r="C67">
            <v>16</v>
          </cell>
          <cell r="D67" t="str">
            <v>W</v>
          </cell>
          <cell r="E67">
            <v>20</v>
          </cell>
          <cell r="F67">
            <v>0</v>
          </cell>
          <cell r="G67">
            <v>20</v>
          </cell>
          <cell r="H67">
            <v>60</v>
          </cell>
          <cell r="I67">
            <v>0</v>
          </cell>
        </row>
        <row r="68">
          <cell r="A68">
            <v>27</v>
          </cell>
          <cell r="B68" t="str">
            <v>×</v>
          </cell>
          <cell r="C68">
            <v>18</v>
          </cell>
          <cell r="D68" t="str">
            <v>W</v>
          </cell>
          <cell r="E68">
            <v>14</v>
          </cell>
          <cell r="F68">
            <v>0</v>
          </cell>
          <cell r="G68">
            <v>14</v>
          </cell>
          <cell r="H68">
            <v>42</v>
          </cell>
          <cell r="I68">
            <v>6</v>
          </cell>
        </row>
        <row r="69">
          <cell r="A69">
            <v>27</v>
          </cell>
          <cell r="B69" t="str">
            <v>×</v>
          </cell>
          <cell r="C69">
            <v>16</v>
          </cell>
          <cell r="D69" t="str">
            <v>W</v>
          </cell>
          <cell r="E69">
            <v>20</v>
          </cell>
          <cell r="F69">
            <v>0</v>
          </cell>
          <cell r="G69">
            <v>20</v>
          </cell>
          <cell r="H69">
            <v>60</v>
          </cell>
          <cell r="I69">
            <v>0</v>
          </cell>
        </row>
        <row r="70">
          <cell r="A70">
            <v>24</v>
          </cell>
          <cell r="B70" t="str">
            <v>×</v>
          </cell>
          <cell r="C70">
            <v>18</v>
          </cell>
          <cell r="D70" t="str">
            <v>W</v>
          </cell>
          <cell r="E70">
            <v>13</v>
          </cell>
          <cell r="F70">
            <v>0</v>
          </cell>
          <cell r="G70">
            <v>13</v>
          </cell>
          <cell r="H70">
            <v>39</v>
          </cell>
          <cell r="I70">
            <v>5</v>
          </cell>
        </row>
        <row r="71">
          <cell r="A71">
            <v>6</v>
          </cell>
          <cell r="B71" t="str">
            <v>×</v>
          </cell>
          <cell r="C71">
            <v>12</v>
          </cell>
          <cell r="D71" t="str">
            <v>W</v>
          </cell>
          <cell r="E71">
            <v>6</v>
          </cell>
          <cell r="F71">
            <v>0</v>
          </cell>
          <cell r="G71">
            <v>6</v>
          </cell>
          <cell r="H71">
            <v>18</v>
          </cell>
          <cell r="I71">
            <v>0</v>
          </cell>
        </row>
        <row r="72">
          <cell r="A72">
            <v>5.6</v>
          </cell>
          <cell r="B72" t="str">
            <v>×</v>
          </cell>
          <cell r="C72">
            <v>12</v>
          </cell>
          <cell r="D72" t="str">
            <v>W</v>
          </cell>
          <cell r="E72">
            <v>6</v>
          </cell>
          <cell r="F72">
            <v>0</v>
          </cell>
          <cell r="G72">
            <v>6</v>
          </cell>
          <cell r="H72">
            <v>18</v>
          </cell>
          <cell r="I72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목차"/>
      <sheetName val="N賃率-職"/>
      <sheetName val="실행내역"/>
      <sheetName val="직노"/>
      <sheetName val="Sheet1"/>
      <sheetName val="1안"/>
      <sheetName val="일위대가목록"/>
      <sheetName val="매매"/>
      <sheetName val="1.1"/>
      <sheetName val="단위단가"/>
      <sheetName val="기계공사"/>
      <sheetName val="내역"/>
      <sheetName val="45,46"/>
      <sheetName val="일위대가"/>
      <sheetName val="건축공사실행"/>
      <sheetName val="자재비"/>
      <sheetName val="고분"/>
      <sheetName val="말뚝지지력산정"/>
      <sheetName val="전신환매도율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/>
      <sheetData sheetId="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#REF"/>
      <sheetName val="재료"/>
      <sheetName val="설치자재"/>
      <sheetName val="내역서 (물자+물정) 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비교"/>
      <sheetName val="견적대비"/>
      <sheetName val="일위대가"/>
      <sheetName val="Sheet11"/>
      <sheetName val="Sheet12"/>
      <sheetName val="Sheet13"/>
      <sheetName val="Sheet14"/>
      <sheetName val="Sheet15"/>
      <sheetName val="Sheet16"/>
      <sheetName val="기계경비(시간당)"/>
      <sheetName val="램머"/>
      <sheetName val="U-TYPE(1)"/>
      <sheetName val="#REF"/>
      <sheetName val="경산"/>
      <sheetName val="20관리비율"/>
      <sheetName val="내역서"/>
      <sheetName val="N賃率-職"/>
      <sheetName val="초기화면"/>
      <sheetName val="관급자재"/>
      <sheetName val="용역비내역-진짜"/>
      <sheetName val="CT "/>
      <sheetName val="BID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비단가표"/>
      <sheetName val="인건비"/>
      <sheetName val="원가 (2)"/>
      <sheetName val="N賃率-職"/>
      <sheetName val="기본일위"/>
      <sheetName val="J直材4"/>
      <sheetName val="#REF"/>
      <sheetName val="I一般比"/>
      <sheetName val="내역서"/>
      <sheetName val="을-ATYPE"/>
      <sheetName val="암거단위"/>
      <sheetName val="공조기휀"/>
      <sheetName val="직노"/>
      <sheetName val="일위대가"/>
      <sheetName val="20관리비율"/>
      <sheetName val="파일의이용"/>
      <sheetName val="이토변실"/>
      <sheetName val="새공통"/>
      <sheetName val="총괄집계표"/>
      <sheetName val="단가"/>
      <sheetName val="노무비"/>
      <sheetName val="수량산출"/>
      <sheetName val="배관단가"/>
      <sheetName val="PSM16"/>
      <sheetName val="재료"/>
      <sheetName val="설치자재"/>
      <sheetName val="설직재-1"/>
      <sheetName val="내역"/>
      <sheetName val="노임단가"/>
      <sheetName val="시설물일위"/>
      <sheetName val="내역1"/>
      <sheetName val="인건-측정"/>
      <sheetName val="종배수관"/>
      <sheetName val="단위단가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목차"/>
      <sheetName val="기계경비"/>
      <sheetName val="포장절단"/>
      <sheetName val="중기터파기,되메우기"/>
      <sheetName val="포장깨기"/>
      <sheetName val="암반깨기(0.4)"/>
      <sheetName val="소형브레이카"/>
      <sheetName val="램머"/>
      <sheetName val="잔토운반거리"/>
      <sheetName val="내용"/>
      <sheetName val="변수값(1)"/>
      <sheetName val="변수값(2)"/>
      <sheetName val="잔토처리"/>
      <sheetName val="중기터파기(잔토처리)"/>
      <sheetName val="폐기물처리비"/>
      <sheetName val="AS복구"/>
      <sheetName val="G.R300합계"/>
      <sheetName val="G.R300경비"/>
      <sheetName val="재료집계표"/>
      <sheetName val="하천하월"/>
      <sheetName val="압입공사수량산출"/>
      <sheetName val="관.지.벽 공정집계표"/>
      <sheetName val="보강콘크리트산출"/>
      <sheetName val="PE내관피스표"/>
      <sheetName val="인수공(총괄)"/>
      <sheetName val="FC관자재산출"/>
      <sheetName val="양수작업"/>
      <sheetName val="공제대산출"/>
      <sheetName val="현장자재소운반"/>
      <sheetName val="라,교,공사안내판"/>
      <sheetName val="전력비"/>
      <sheetName val="가설규모및부지임차료"/>
      <sheetName val="가설울타리및보안등설치"/>
      <sheetName val="지수판설치수량산출서"/>
      <sheetName val="잔디복구수량산출"/>
      <sheetName val="단가산출"/>
      <sheetName val="Baby일위대가"/>
      <sheetName val="내역"/>
      <sheetName val="노임"/>
      <sheetName val="DATE"/>
      <sheetName val=""/>
      <sheetName val="BID"/>
      <sheetName val="내역서(원본)"/>
      <sheetName val="45,46"/>
      <sheetName val="내역서"/>
      <sheetName val="설계실행투찰"/>
      <sheetName val="기계경비(시간당)"/>
      <sheetName val="진천,증평(9.3)"/>
      <sheetName val="#REF"/>
      <sheetName val="Sheet3"/>
      <sheetName val="집계"/>
      <sheetName val="맨홀수량"/>
      <sheetName val="분전함신설"/>
      <sheetName val="접지1종"/>
      <sheetName val="수량산출"/>
      <sheetName val="자재"/>
      <sheetName val="수간보호"/>
      <sheetName val="집계표"/>
      <sheetName val="밸브설치"/>
      <sheetName val="70%"/>
      <sheetName val="단가"/>
      <sheetName val="재료비"/>
      <sheetName val="노무"/>
      <sheetName val="노임단가"/>
      <sheetName val="Sheet6"/>
      <sheetName val="목차임시"/>
      <sheetName val="견적대비"/>
      <sheetName val="감시제어"/>
      <sheetName val="건축내역(트럼프수성)"/>
      <sheetName val="기자재수량"/>
      <sheetName val="산출내역서집계표"/>
      <sheetName val="CABLE SIZE-1"/>
      <sheetName val="개소별수량산출"/>
      <sheetName val="예총"/>
      <sheetName val="교통대책내역"/>
      <sheetName val="mat"/>
      <sheetName val="단가산출서"/>
      <sheetName val="경산"/>
      <sheetName val="J直材4"/>
      <sheetName val="소방사항"/>
      <sheetName val="직노"/>
      <sheetName val="철거산출근거"/>
      <sheetName val="1.설계조건"/>
      <sheetName val="도급내역서"/>
      <sheetName val="토목수량(공정)"/>
      <sheetName val="작업내역산출1"/>
      <sheetName val="일위대가표"/>
      <sheetName val="전등부하"/>
      <sheetName val="설계명세서"/>
      <sheetName val="간접비계산"/>
      <sheetName val="확약서"/>
      <sheetName val="가계부"/>
      <sheetName val="제품목록"/>
      <sheetName val="매입매출관리"/>
      <sheetName val="DATA"/>
      <sheetName val="16.1 IO-LIST"/>
      <sheetName val="허용전류-IEC DATA"/>
      <sheetName val="조직"/>
      <sheetName val="부대내역"/>
      <sheetName val="설직재-1"/>
      <sheetName val="공비대비"/>
      <sheetName val="중기 부표"/>
      <sheetName val="일위"/>
      <sheetName val="일위대가"/>
      <sheetName val="WEIGHT LIST"/>
      <sheetName val="POL6차-PIPING"/>
      <sheetName val="물량"/>
      <sheetName val="산#2-1 (2)"/>
      <sheetName val="산#3-1"/>
      <sheetName val="제1장"/>
      <sheetName val="자재단가비교표"/>
      <sheetName val="산출근거#2-3"/>
      <sheetName val="PIPE(UG)내역"/>
      <sheetName val="설계"/>
      <sheetName val="가시설관급자재"/>
      <sheetName val="상수구조화편집부표"/>
      <sheetName val="I一般比"/>
      <sheetName val="주공 갑지"/>
      <sheetName val="48산출 "/>
      <sheetName val="공사개요"/>
      <sheetName val="목록"/>
      <sheetName val="const."/>
      <sheetName val="Sheet7(ㅅ)"/>
      <sheetName val="설계서"/>
      <sheetName val="일반부표"/>
      <sheetName val="산출내역서"/>
      <sheetName val="2.1 부하계산서"/>
      <sheetName val="1.1 부하집계표"/>
      <sheetName val="MCC제원"/>
      <sheetName val="1.2.1 동력설비 부하계산서(고압부하)"/>
      <sheetName val="견적서"/>
      <sheetName val="인공LIST"/>
      <sheetName val="수량산출서-2"/>
      <sheetName val="일위_파일"/>
      <sheetName val="조건"/>
      <sheetName val="제품"/>
      <sheetName val="결산용"/>
      <sheetName val="8.수량산출 (2)"/>
      <sheetName val="시점교대"/>
      <sheetName val="공내역"/>
      <sheetName val="값"/>
      <sheetName val="굴착현장"/>
      <sheetName val="조명율표"/>
      <sheetName val="차도조도계산"/>
      <sheetName val="01AC"/>
      <sheetName val="4차원가계산서"/>
      <sheetName val="인수공규격"/>
      <sheetName val="갑지(추정)"/>
      <sheetName val="부대공사비"/>
      <sheetName val="현장관리비집계표"/>
      <sheetName val="Macro1"/>
      <sheetName val="터파기및재료"/>
      <sheetName val="내역작성"/>
      <sheetName val="토목주소"/>
      <sheetName val="공량산출서"/>
      <sheetName val="수주현황2월"/>
      <sheetName val="송전재료비"/>
      <sheetName val="가로등내역서"/>
      <sheetName val="본공사"/>
      <sheetName val="총괄-1"/>
      <sheetName val="총집계표"/>
      <sheetName val="gyun"/>
      <sheetName val="암반깨기(0_4)"/>
      <sheetName val="G_R300합계"/>
      <sheetName val="G_R300경비"/>
      <sheetName val="관_지_벽_공정집계표"/>
      <sheetName val="진천,증평(9_3)"/>
      <sheetName val="손익계획"/>
      <sheetName val="공사내역(2003년)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업체별기성내역"/>
      <sheetName val="총괄"/>
      <sheetName val="인수공"/>
      <sheetName val="준검 내역서"/>
      <sheetName val="Total"/>
      <sheetName val="단가 및 재료비"/>
      <sheetName val="입력"/>
      <sheetName val="단가조사"/>
      <sheetName val="자재단가"/>
      <sheetName val="9GNG운반"/>
      <sheetName val="조명시설"/>
      <sheetName val="매출채권"/>
      <sheetName val="설계예산서"/>
      <sheetName val="식재일위대가"/>
      <sheetName val="A 견적"/>
      <sheetName val="마산월령동골조물량변경"/>
      <sheetName val="설치설계서"/>
      <sheetName val="철거설계서"/>
      <sheetName val="자재단가 산출근거"/>
      <sheetName val="산출-설비"/>
      <sheetName val="설비단가표"/>
      <sheetName val="총괄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관급자재"/>
      <sheetName val="내역서"/>
      <sheetName val="제경비산출서"/>
      <sheetName val="갑지.을지"/>
      <sheetName val="안전관리비"/>
      <sheetName val="도움말"/>
      <sheetName val="변경화면"/>
      <sheetName val="변경제경비산출서"/>
      <sheetName val="내역서종합"/>
      <sheetName val="증감표"/>
      <sheetName val="관급자재종합"/>
      <sheetName val="ES초기화면"/>
      <sheetName val="적용대상분"/>
      <sheetName val="품목조정율"/>
      <sheetName val="등락,적용대가산출표"/>
      <sheetName val="조정금액산출표"/>
      <sheetName val="실행코드"/>
      <sheetName val="데이타"/>
      <sheetName val="Sheet1"/>
      <sheetName val="견적내역서"/>
      <sheetName val="J直材4"/>
      <sheetName val="공사현황"/>
      <sheetName val="I一般比"/>
      <sheetName val="기계경비(시간당)"/>
      <sheetName val="램머"/>
      <sheetName val="건축일위"/>
      <sheetName val="그라우팅일위"/>
      <sheetName val="평가데이터"/>
      <sheetName val="직재"/>
      <sheetName val="#REF"/>
      <sheetName val="8.PILE  (돌출)"/>
      <sheetName val="단가산출"/>
      <sheetName val="상수구조화편집부표"/>
      <sheetName val="실행내역서"/>
      <sheetName val="일위대가"/>
      <sheetName val="99설계도사"/>
      <sheetName val="설계내역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노임단가"/>
      <sheetName val="A-결과"/>
      <sheetName val="A-공사총"/>
      <sheetName val="공사직접비계산표"/>
      <sheetName val="공사물량"/>
      <sheetName val="일가대가표"/>
      <sheetName val="경비계산표"/>
      <sheetName val="철거운반비"/>
      <sheetName val="폐기물처리비"/>
      <sheetName val="단가산출"/>
      <sheetName val="코드표"/>
      <sheetName val="하이스캔(내수용)"/>
      <sheetName val="관급자재"/>
      <sheetName val="심사물량"/>
      <sheetName val="20관리비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N賃率-職"/>
      <sheetName val="원가"/>
      <sheetName val="설직재-1"/>
      <sheetName val="일위대가(가설)"/>
      <sheetName val="참조자료"/>
      <sheetName val="유기공정"/>
      <sheetName val="C-노임단가"/>
      <sheetName val="대극장-하부단가"/>
      <sheetName val="BID"/>
      <sheetName val="원본"/>
      <sheetName val="화재 탐지 설비"/>
      <sheetName val="평자재단가"/>
      <sheetName val="일위대가목차"/>
      <sheetName val="품셈TABLE"/>
      <sheetName val="인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직재"/>
      <sheetName val="I一般比"/>
      <sheetName val="20관리비율"/>
      <sheetName val="C-노임단가"/>
      <sheetName val="실행철강하도"/>
      <sheetName val="단가산출"/>
      <sheetName val="간지"/>
      <sheetName val="건축내역"/>
      <sheetName val="일위대가(가설)"/>
      <sheetName val="#REF"/>
      <sheetName val="갑지(추정)"/>
      <sheetName val="J直材4"/>
      <sheetName val="8.PILE  (돌출)"/>
      <sheetName val="수량산출"/>
      <sheetName val="PLT8500"/>
      <sheetName val="1단계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사내역"/>
      <sheetName val="직노"/>
      <sheetName val="경산"/>
      <sheetName val="설직재-1"/>
      <sheetName val="N賃率-職"/>
      <sheetName val="내역서"/>
      <sheetName val="#REF"/>
      <sheetName val="Sheet1"/>
      <sheetName val="98수문일위"/>
      <sheetName val="96갑지"/>
      <sheetName val="4-3 보온 기본물량집계"/>
      <sheetName val="금액내역서"/>
      <sheetName val="양천현"/>
      <sheetName val="관급_File"/>
      <sheetName val="일위"/>
      <sheetName val="낙찰표"/>
      <sheetName val="횡배수관토공수량"/>
      <sheetName val="CP-E2 (품셈표)"/>
      <sheetName val="노임단가"/>
      <sheetName val="청천내"/>
      <sheetName val="수량산출"/>
      <sheetName val="2001년고정자산"/>
      <sheetName val="J直材4"/>
      <sheetName val="일위대가"/>
      <sheetName val="Sheet2"/>
      <sheetName val="Sheet6"/>
      <sheetName val="PANEL"/>
      <sheetName val="일위대가목록"/>
      <sheetName val="일위대가(4층원격)"/>
      <sheetName val="전계가"/>
      <sheetName val="간접재료비산출표-27-30"/>
      <sheetName val="부하계산서"/>
      <sheetName val="토적계산"/>
      <sheetName val="sh1"/>
      <sheetName val="20관리비율"/>
      <sheetName val="원가 (2)"/>
      <sheetName val="제직재"/>
      <sheetName val="재료"/>
      <sheetName val="설치자재"/>
      <sheetName val="자재단가비교표"/>
      <sheetName val="SP_B1"/>
      <sheetName val="을-ATYPE"/>
      <sheetName val="노임"/>
      <sheetName val="굴착현장"/>
      <sheetName val="기본일위"/>
      <sheetName val="집계"/>
      <sheetName val="제-노임"/>
      <sheetName val="준검 내역서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내역"/>
      <sheetName val="원재료출고수량"/>
      <sheetName val="공량산출서"/>
      <sheetName val="1.우편집중내역서"/>
      <sheetName val="전기일위대가"/>
      <sheetName val="소비자가"/>
      <sheetName val="공정코드"/>
      <sheetName val="제조 경영"/>
      <sheetName val="토공사"/>
      <sheetName val="손익분석"/>
      <sheetName val="단가"/>
      <sheetName val="하조서"/>
      <sheetName val="단가표1"/>
      <sheetName val="자료입력"/>
      <sheetName val="전신환매도율"/>
      <sheetName val="SLAB&quot;1&quot;"/>
      <sheetName val="200"/>
      <sheetName val="전차선로 물량표"/>
      <sheetName val="샌딩 에폭시 도장"/>
      <sheetName val="스텐문틀설치"/>
      <sheetName val="일반문틀 설치"/>
      <sheetName val="단가비교표_공통1"/>
      <sheetName val="N賃率_職"/>
      <sheetName val="DB"/>
      <sheetName val="부대공Ⅱ"/>
      <sheetName val="220 (2)"/>
      <sheetName val="백암비스타내역"/>
      <sheetName val="(C)원내역"/>
      <sheetName val="Customer Databas"/>
      <sheetName val="견적서"/>
      <sheetName val="조건표"/>
      <sheetName val="단"/>
      <sheetName val="구조물공"/>
      <sheetName val="제품별"/>
      <sheetName val="경"/>
      <sheetName val="유기공정"/>
      <sheetName val="98연계표"/>
      <sheetName val="과천MAIN"/>
      <sheetName val="실행내역"/>
      <sheetName val="감리을"/>
      <sheetName val="기계경비"/>
      <sheetName val="개요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LEGEND"/>
      <sheetName val="갑지1"/>
      <sheetName val="연부97-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#2_일위대가목록"/>
      <sheetName val="기본단가표"/>
      <sheetName val="건축내역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입찰안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IMPEADENCE MAP 취수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N賃率-職"/>
      <sheetName val="20관리비율"/>
      <sheetName val="표지"/>
      <sheetName val="원가 (2)"/>
      <sheetName val="을"/>
      <sheetName val="직재"/>
      <sheetName val="J直材4"/>
      <sheetName val="TOTAL"/>
      <sheetName val="I一般比"/>
      <sheetName val="일위대가(가설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건축내역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건축내역"/>
      <sheetName val="I一般比"/>
      <sheetName val="N賃率-職"/>
      <sheetName val="원본(갑지)"/>
      <sheetName val="간지 (1)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관리"/>
      <sheetName val="공정집계_국별"/>
      <sheetName val="감가상각"/>
      <sheetName val="1,2공구원가계산서"/>
      <sheetName val="1공구산출내역서"/>
      <sheetName val="DATE"/>
      <sheetName val="제직재"/>
      <sheetName val="설직재-1"/>
      <sheetName val="추가예산"/>
      <sheetName val="NAV000"/>
      <sheetName val="XXXXXX"/>
      <sheetName val="VXXXX"/>
      <sheetName val="견적검토결과(공문)"/>
      <sheetName val="검토내역"/>
      <sheetName val="화성"/>
      <sheetName val="원가계산서"/>
      <sheetName val="국내조달(통합-1)"/>
      <sheetName val="2공구산출내역"/>
      <sheetName val="CON'C"/>
      <sheetName val="원가계산서(변경)"/>
      <sheetName val="총괄내역서"/>
      <sheetName val="금호"/>
      <sheetName val="직재"/>
      <sheetName val="관급"/>
      <sheetName val="MS"/>
    </sheetNames>
    <definedNames>
      <definedName name="아래"/>
      <definedName name="아래1"/>
      <definedName name="아사꾸라방식"/>
      <definedName name="이전화면"/>
      <definedName name="이전화면1"/>
      <definedName name="초기화면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전기단가조사서"/>
      <sheetName val="중기사용료"/>
      <sheetName val="한강운반비"/>
      <sheetName val="청천내"/>
      <sheetName val="신우"/>
      <sheetName val="개요"/>
      <sheetName val="내역서단가산출용"/>
      <sheetName val="선급금신청서"/>
      <sheetName val="N賃率-職"/>
      <sheetName val="일위대가"/>
      <sheetName val="제품별"/>
      <sheetName val="자재단가"/>
      <sheetName val="입찰견적보고서"/>
      <sheetName val="여과지동"/>
      <sheetName val="기초자료"/>
      <sheetName val="9GNG운반"/>
      <sheetName val="청주과학대학내역서(타견적)"/>
      <sheetName val="UNIT"/>
      <sheetName val="J直材4"/>
      <sheetName val="일위"/>
      <sheetName val="I一般比"/>
      <sheetName val="문학간접"/>
      <sheetName val="XL4Poppy"/>
      <sheetName val="#REF"/>
      <sheetName val="본사인상전"/>
      <sheetName val="유림총괄"/>
      <sheetName val="TNC(1안)"/>
      <sheetName val="터파기및재료"/>
      <sheetName val="노임단가"/>
      <sheetName val="제36-40호표"/>
      <sheetName val="하조서"/>
      <sheetName val="데이타"/>
      <sheetName val="식재인부"/>
      <sheetName val="산출근거"/>
      <sheetName val="단가 및 재료비"/>
      <sheetName val="내역"/>
      <sheetName val="직재"/>
      <sheetName val="산출내역서집계표"/>
      <sheetName val="덕전리"/>
      <sheetName val="Y-WORK"/>
      <sheetName val="20관리비율"/>
      <sheetName val="제조 경영"/>
      <sheetName val="차액보증"/>
      <sheetName val="기초단가"/>
      <sheetName val="원가서"/>
      <sheetName val="일위대가(가설)"/>
      <sheetName val="토공사B동추가"/>
      <sheetName val="실내건축일위대가"/>
      <sheetName val="일위대가(1)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금융비용"/>
      <sheetName val="암거"/>
      <sheetName val="포장공"/>
      <sheetName val="배수공"/>
      <sheetName val="원가 (2)"/>
      <sheetName val="연습"/>
      <sheetName val="원본(갑지)"/>
      <sheetName val="PANEL_인원산출"/>
      <sheetName val="타견적서_영시스템"/>
      <sheetName val="단가대비표_(2)"/>
      <sheetName val="Sheet1"/>
      <sheetName val="재집"/>
      <sheetName val="열차무선 수량집계"/>
      <sheetName val="집계표"/>
      <sheetName val="Total"/>
      <sheetName val="C-노임단가"/>
      <sheetName val="요율"/>
      <sheetName val="인건비"/>
      <sheetName val="단가"/>
      <sheetName val="역공종"/>
      <sheetName val="Sheet2"/>
      <sheetName val="2"/>
      <sheetName val="기초DATA(2)"/>
      <sheetName val="산출"/>
      <sheetName val="집계"/>
      <sheetName val="쇠(1)"/>
      <sheetName val="가격(3)"/>
      <sheetName val="Sheet9"/>
      <sheetName val="가설개략"/>
      <sheetName val="합천내역"/>
      <sheetName val="일위_파일"/>
      <sheetName val="입력"/>
      <sheetName val="직노"/>
      <sheetName val="단가산출"/>
      <sheetName val="SW개발대상목록(기능점수)"/>
      <sheetName val="샌딩 에폭시 도장"/>
      <sheetName val="일반문틀 설치"/>
      <sheetName val="소요자재"/>
      <sheetName val="00상노임"/>
      <sheetName val="96보완계획7.12"/>
      <sheetName val="공통"/>
      <sheetName val="ABUT수량-A1"/>
      <sheetName val="관로공표지"/>
      <sheetName val="산출근거1"/>
      <sheetName val="공종목록표"/>
      <sheetName val="공정집계_국별"/>
      <sheetName val="감리원단가"/>
      <sheetName val="거리계산"/>
      <sheetName val="단가목록"/>
      <sheetName val="모래기초"/>
      <sheetName val="샘플표지"/>
      <sheetName val="AS포장복구 "/>
      <sheetName val="내역서적용"/>
      <sheetName val="입찰안"/>
      <sheetName val="매출매입"/>
      <sheetName val="이름정의"/>
      <sheetName val="초기화면"/>
      <sheetName val="일위대가표"/>
      <sheetName val="단가표"/>
      <sheetName val="4안전율"/>
      <sheetName val="자료입력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수자재단위당"/>
      <sheetName val="기본일위"/>
      <sheetName val="CAUDIT"/>
      <sheetName val="변경갑지"/>
      <sheetName val="증감(갑지)"/>
      <sheetName val="연부97-1"/>
      <sheetName val="실행철강하도"/>
      <sheetName val="실행내역서 "/>
      <sheetName val="danga"/>
      <sheetName val="단"/>
      <sheetName val="단가대비표(SYS)"/>
      <sheetName val="제조노임"/>
      <sheetName val="5.단가대비표"/>
      <sheetName val="설직재-1"/>
      <sheetName val="일위대가1"/>
      <sheetName val="APT"/>
      <sheetName val="남양내역"/>
      <sheetName val="내역서변경성원"/>
      <sheetName val="범용개발순소요비용"/>
      <sheetName val="위치"/>
      <sheetName val="단가산출서"/>
      <sheetName val="노임"/>
      <sheetName val="조명시설"/>
      <sheetName val="견적정보"/>
      <sheetName val="집계표(육상)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#3_일위대가목록"/>
      <sheetName val="DATA"/>
      <sheetName val="내역서2안"/>
      <sheetName val="copy"/>
      <sheetName val="식음료"/>
      <sheetName val="감액총괄표"/>
      <sheetName val="대치판정"/>
      <sheetName val="인원계획-미화"/>
      <sheetName val="DHEQSUPT"/>
      <sheetName val="직접비내역서"/>
      <sheetName val="Sheet6"/>
      <sheetName val="VXXXXXXX"/>
      <sheetName val="배수관공"/>
      <sheetName val="BID"/>
      <sheetName val="호별계약현황"/>
      <sheetName val="지구단위계획"/>
      <sheetName val="배관배선 단가조사"/>
      <sheetName val="일위대가집계"/>
      <sheetName val="COPING"/>
      <sheetName val="사다리"/>
      <sheetName val="FM3(2~6공)"/>
      <sheetName val="잔토처리"/>
      <sheetName val="복구단가"/>
      <sheetName val="코드표"/>
      <sheetName val="대창(장성)"/>
      <sheetName val="연차(일위)"/>
      <sheetName val="개소별수량산출"/>
      <sheetName val="요약&amp;결과"/>
      <sheetName val="cp-e1"/>
      <sheetName val="부하계산서"/>
      <sheetName val="49일위"/>
      <sheetName val="입력변수"/>
      <sheetName val="1.ER유체응용"/>
      <sheetName val="4.시험장비"/>
      <sheetName val="1.우편집중내역서"/>
      <sheetName val="기계경비일람"/>
      <sheetName val="06 일위대가목록"/>
      <sheetName val="도급"/>
      <sheetName val="연장및면적(좌측)"/>
      <sheetName val="1안"/>
      <sheetName val="설계예산서"/>
      <sheetName val="플랜트 설치"/>
      <sheetName val="시화점실행"/>
      <sheetName val="산출내역서"/>
      <sheetName val="판매시설"/>
      <sheetName val="일반부표"/>
      <sheetName val="정보"/>
      <sheetName val="O＆P"/>
      <sheetName val="98수문일위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하공정"/>
      <sheetName val="제-노임"/>
      <sheetName val="제직재"/>
      <sheetName val="20관리비율"/>
      <sheetName val="전기단가조사서"/>
      <sheetName val="일위대가"/>
      <sheetName val="여과지동"/>
      <sheetName val="기초자료"/>
      <sheetName val="직재"/>
      <sheetName val="제품별"/>
      <sheetName val="제36-40호표"/>
      <sheetName val="N賃率-職"/>
      <sheetName val="일위대가(1)"/>
      <sheetName val="추가예산"/>
      <sheetName val="단가대비표"/>
      <sheetName val="일위"/>
      <sheetName val="샘플표지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토적계산"/>
      <sheetName val="유용계산"/>
      <sheetName val="공사비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예산조서"/>
      <sheetName val="하공정"/>
      <sheetName val="추가예산"/>
      <sheetName val="일위대가"/>
      <sheetName val="대가표(품셈)"/>
      <sheetName val="여과지동"/>
      <sheetName val="기초자료"/>
      <sheetName val="98NS-N"/>
      <sheetName val="입찰안"/>
      <sheetName val="산출내역서집계표"/>
      <sheetName val="청천내"/>
      <sheetName val="제-노임"/>
      <sheetName val="제직재"/>
      <sheetName val="단가대비표"/>
    </sheetNames>
    <sheetDataSet>
      <sheetData sheetId="0" refreshError="1"/>
      <sheetData sheetId="1" refreshError="1"/>
      <sheetData sheetId="2" refreshError="1"/>
      <sheetData sheetId="3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표"/>
      <sheetName val="개요"/>
      <sheetName val="ES원가"/>
      <sheetName val="등락폭총괄"/>
      <sheetName val="적용대가총괄"/>
      <sheetName val="적용대가"/>
      <sheetName val="내역"/>
      <sheetName val="공사비"/>
      <sheetName val="실행철강하도"/>
      <sheetName val="수량산출"/>
    </sheetNames>
    <sheetDataSet>
      <sheetData sheetId="0">
        <row r="1">
          <cell r="B1" t="str">
            <v>오상지구 일위대가 목록표</v>
          </cell>
        </row>
        <row r="2">
          <cell r="L2" t="str">
            <v>[상단:계약체결시, 하단:물가변동시]</v>
          </cell>
        </row>
        <row r="3">
          <cell r="B3" t="str">
            <v>호표</v>
          </cell>
          <cell r="C3" t="str">
            <v xml:space="preserve"> 종        별</v>
          </cell>
          <cell r="D3" t="str">
            <v>재료또는치수</v>
          </cell>
          <cell r="E3" t="str">
            <v>수량</v>
          </cell>
          <cell r="F3" t="str">
            <v>단위</v>
          </cell>
          <cell r="G3" t="str">
            <v>단가총액</v>
          </cell>
          <cell r="H3" t="str">
            <v>노무비단가</v>
          </cell>
          <cell r="I3" t="str">
            <v>재료비단가</v>
          </cell>
          <cell r="J3" t="str">
            <v>경비단가</v>
          </cell>
          <cell r="K3" t="str">
            <v>호표</v>
          </cell>
        </row>
        <row r="4">
          <cell r="A4">
            <v>1</v>
          </cell>
          <cell r="B4">
            <v>1</v>
          </cell>
          <cell r="C4" t="str">
            <v>양   회</v>
          </cell>
          <cell r="E4">
            <v>1</v>
          </cell>
          <cell r="F4" t="str">
            <v>㎏</v>
          </cell>
          <cell r="G4">
            <v>37.06</v>
          </cell>
          <cell r="H4">
            <v>8.3000000000000007</v>
          </cell>
          <cell r="I4">
            <v>0.11</v>
          </cell>
          <cell r="J4">
            <v>28.65</v>
          </cell>
          <cell r="K4">
            <v>1</v>
          </cell>
          <cell r="L4" t="str">
            <v>호표</v>
          </cell>
        </row>
        <row r="5">
          <cell r="A5">
            <v>2</v>
          </cell>
          <cell r="B5">
            <v>2</v>
          </cell>
          <cell r="E5">
            <v>1</v>
          </cell>
          <cell r="F5" t="str">
            <v>㎏</v>
          </cell>
          <cell r="G5">
            <v>38</v>
          </cell>
          <cell r="H5">
            <v>9.24</v>
          </cell>
          <cell r="I5">
            <v>0.11</v>
          </cell>
          <cell r="J5">
            <v>28.65</v>
          </cell>
        </row>
        <row r="6">
          <cell r="A6">
            <v>3</v>
          </cell>
          <cell r="B6">
            <v>3</v>
          </cell>
          <cell r="C6" t="str">
            <v>철  근</v>
          </cell>
          <cell r="E6">
            <v>1</v>
          </cell>
          <cell r="F6" t="str">
            <v>톤</v>
          </cell>
          <cell r="G6">
            <v>46063</v>
          </cell>
          <cell r="H6">
            <v>7139</v>
          </cell>
          <cell r="I6">
            <v>119</v>
          </cell>
          <cell r="J6">
            <v>38805</v>
          </cell>
          <cell r="K6">
            <v>2</v>
          </cell>
          <cell r="L6" t="str">
            <v>호표</v>
          </cell>
        </row>
        <row r="7">
          <cell r="A7">
            <v>4</v>
          </cell>
          <cell r="B7">
            <v>4</v>
          </cell>
          <cell r="E7">
            <v>1</v>
          </cell>
          <cell r="F7" t="str">
            <v>톤</v>
          </cell>
          <cell r="G7">
            <v>46854</v>
          </cell>
          <cell r="H7">
            <v>7930</v>
          </cell>
          <cell r="I7">
            <v>119</v>
          </cell>
          <cell r="J7">
            <v>38805</v>
          </cell>
        </row>
        <row r="8">
          <cell r="A8">
            <v>5</v>
          </cell>
          <cell r="B8">
            <v>5</v>
          </cell>
          <cell r="C8" t="str">
            <v>철 재 류 운 반</v>
          </cell>
          <cell r="D8" t="str">
            <v>보 통</v>
          </cell>
          <cell r="E8">
            <v>1</v>
          </cell>
          <cell r="F8" t="str">
            <v>㎏</v>
          </cell>
          <cell r="G8">
            <v>33.94</v>
          </cell>
          <cell r="H8">
            <v>9.6300000000000008</v>
          </cell>
          <cell r="I8">
            <v>0.85</v>
          </cell>
          <cell r="J8">
            <v>23.46</v>
          </cell>
          <cell r="K8">
            <v>3</v>
          </cell>
          <cell r="L8" t="str">
            <v>호표</v>
          </cell>
        </row>
        <row r="9">
          <cell r="A9">
            <v>6</v>
          </cell>
          <cell r="B9">
            <v>6</v>
          </cell>
          <cell r="E9">
            <v>1</v>
          </cell>
          <cell r="F9" t="str">
            <v>㎏</v>
          </cell>
          <cell r="G9">
            <v>36.03</v>
          </cell>
          <cell r="H9">
            <v>10.56</v>
          </cell>
          <cell r="I9">
            <v>1.06</v>
          </cell>
          <cell r="J9">
            <v>24.41</v>
          </cell>
        </row>
        <row r="10">
          <cell r="A10">
            <v>7</v>
          </cell>
          <cell r="B10">
            <v>7</v>
          </cell>
          <cell r="C10" t="str">
            <v>철 재 류 운 반</v>
          </cell>
          <cell r="D10" t="str">
            <v>특 수</v>
          </cell>
          <cell r="E10">
            <v>1</v>
          </cell>
          <cell r="F10" t="str">
            <v>㎏</v>
          </cell>
          <cell r="G10">
            <v>45.23</v>
          </cell>
          <cell r="H10">
            <v>13.78</v>
          </cell>
          <cell r="I10">
            <v>5.16</v>
          </cell>
          <cell r="J10">
            <v>26.29</v>
          </cell>
          <cell r="K10">
            <v>4</v>
          </cell>
          <cell r="L10" t="str">
            <v>호표</v>
          </cell>
        </row>
        <row r="11">
          <cell r="A11">
            <v>8</v>
          </cell>
          <cell r="B11">
            <v>8</v>
          </cell>
          <cell r="E11">
            <v>1</v>
          </cell>
          <cell r="F11" t="str">
            <v>㎏</v>
          </cell>
          <cell r="G11">
            <v>48.73</v>
          </cell>
          <cell r="H11">
            <v>14.93</v>
          </cell>
          <cell r="I11">
            <v>6.56</v>
          </cell>
          <cell r="J11">
            <v>27.24</v>
          </cell>
        </row>
        <row r="12">
          <cell r="A12">
            <v>9</v>
          </cell>
          <cell r="B12">
            <v>9</v>
          </cell>
          <cell r="C12" t="str">
            <v>친모래(해상운반)</v>
          </cell>
          <cell r="E12">
            <v>1</v>
          </cell>
          <cell r="F12" t="str">
            <v>㎥</v>
          </cell>
          <cell r="G12">
            <v>26583</v>
          </cell>
          <cell r="H12">
            <v>20546</v>
          </cell>
          <cell r="I12">
            <v>2865</v>
          </cell>
          <cell r="J12">
            <v>3172</v>
          </cell>
          <cell r="K12">
            <v>5</v>
          </cell>
          <cell r="L12" t="str">
            <v>호표</v>
          </cell>
        </row>
        <row r="13">
          <cell r="A13">
            <v>10</v>
          </cell>
          <cell r="B13">
            <v>10</v>
          </cell>
          <cell r="E13">
            <v>1</v>
          </cell>
          <cell r="F13" t="str">
            <v>㎥</v>
          </cell>
          <cell r="G13">
            <v>26492</v>
          </cell>
          <cell r="H13">
            <v>19609</v>
          </cell>
          <cell r="I13">
            <v>3616</v>
          </cell>
          <cell r="J13">
            <v>3267</v>
          </cell>
        </row>
        <row r="14">
          <cell r="A14">
            <v>11</v>
          </cell>
          <cell r="B14">
            <v>11</v>
          </cell>
          <cell r="C14" t="str">
            <v>막모래(미세척사)</v>
          </cell>
          <cell r="E14">
            <v>1</v>
          </cell>
          <cell r="F14" t="str">
            <v>㎥</v>
          </cell>
          <cell r="G14">
            <v>5829</v>
          </cell>
          <cell r="H14">
            <v>3693</v>
          </cell>
          <cell r="I14">
            <v>968</v>
          </cell>
          <cell r="J14">
            <v>1168</v>
          </cell>
          <cell r="K14">
            <v>6</v>
          </cell>
          <cell r="L14" t="str">
            <v>호표</v>
          </cell>
        </row>
        <row r="15">
          <cell r="A15">
            <v>12</v>
          </cell>
          <cell r="B15">
            <v>12</v>
          </cell>
          <cell r="E15">
            <v>1</v>
          </cell>
          <cell r="F15" t="str">
            <v>㎥</v>
          </cell>
          <cell r="G15">
            <v>6300</v>
          </cell>
          <cell r="H15">
            <v>3940</v>
          </cell>
          <cell r="I15">
            <v>1192</v>
          </cell>
          <cell r="J15">
            <v>1168</v>
          </cell>
        </row>
        <row r="16">
          <cell r="A16">
            <v>13</v>
          </cell>
          <cell r="B16">
            <v>13</v>
          </cell>
          <cell r="C16" t="str">
            <v>자갈(행상운반)</v>
          </cell>
          <cell r="D16" t="str">
            <v>40mm이하</v>
          </cell>
          <cell r="E16">
            <v>1</v>
          </cell>
          <cell r="F16" t="str">
            <v>㎥</v>
          </cell>
          <cell r="G16">
            <v>28446</v>
          </cell>
          <cell r="H16">
            <v>21738</v>
          </cell>
          <cell r="I16">
            <v>2963</v>
          </cell>
          <cell r="J16">
            <v>3745</v>
          </cell>
          <cell r="K16">
            <v>7</v>
          </cell>
          <cell r="L16" t="str">
            <v>호표</v>
          </cell>
        </row>
        <row r="17">
          <cell r="A17">
            <v>14</v>
          </cell>
          <cell r="B17">
            <v>14</v>
          </cell>
          <cell r="E17">
            <v>1</v>
          </cell>
          <cell r="F17" t="str">
            <v>㎥</v>
          </cell>
          <cell r="G17">
            <v>28420</v>
          </cell>
          <cell r="H17">
            <v>20816</v>
          </cell>
          <cell r="I17">
            <v>3741</v>
          </cell>
          <cell r="J17">
            <v>3863</v>
          </cell>
        </row>
        <row r="18">
          <cell r="A18">
            <v>15</v>
          </cell>
          <cell r="B18">
            <v>15</v>
          </cell>
          <cell r="C18" t="str">
            <v>막자갈(해상운반)</v>
          </cell>
          <cell r="D18" t="str">
            <v>80m/m이하</v>
          </cell>
          <cell r="E18">
            <v>1</v>
          </cell>
          <cell r="F18" t="str">
            <v>㎥</v>
          </cell>
          <cell r="G18">
            <v>28533</v>
          </cell>
          <cell r="H18">
            <v>21798</v>
          </cell>
          <cell r="I18">
            <v>2975</v>
          </cell>
          <cell r="J18">
            <v>3760</v>
          </cell>
          <cell r="K18">
            <v>8</v>
          </cell>
          <cell r="L18" t="str">
            <v>호표</v>
          </cell>
        </row>
        <row r="19">
          <cell r="A19">
            <v>16</v>
          </cell>
          <cell r="B19">
            <v>16</v>
          </cell>
          <cell r="E19">
            <v>1</v>
          </cell>
          <cell r="F19" t="str">
            <v>㎥</v>
          </cell>
          <cell r="G19">
            <v>28516</v>
          </cell>
          <cell r="H19">
            <v>20882</v>
          </cell>
          <cell r="I19">
            <v>3756</v>
          </cell>
          <cell r="J19">
            <v>3878</v>
          </cell>
        </row>
        <row r="20">
          <cell r="A20">
            <v>17</v>
          </cell>
          <cell r="B20">
            <v>17</v>
          </cell>
          <cell r="C20" t="str">
            <v>깬돌(0.3*0.3*0.45)</v>
          </cell>
          <cell r="D20" t="str">
            <v>견치석(익산)</v>
          </cell>
          <cell r="E20">
            <v>1</v>
          </cell>
          <cell r="F20" t="str">
            <v>㎥</v>
          </cell>
          <cell r="G20">
            <v>77107</v>
          </cell>
          <cell r="H20">
            <v>38413</v>
          </cell>
          <cell r="I20">
            <v>19149</v>
          </cell>
          <cell r="J20">
            <v>19545</v>
          </cell>
          <cell r="K20">
            <v>9</v>
          </cell>
          <cell r="L20" t="str">
            <v>호표</v>
          </cell>
        </row>
        <row r="21">
          <cell r="A21">
            <v>18</v>
          </cell>
          <cell r="B21">
            <v>18</v>
          </cell>
          <cell r="E21">
            <v>1</v>
          </cell>
          <cell r="F21" t="str">
            <v>㎥</v>
          </cell>
          <cell r="G21">
            <v>81763</v>
          </cell>
          <cell r="H21">
            <v>37691</v>
          </cell>
          <cell r="I21">
            <v>24409</v>
          </cell>
          <cell r="J21">
            <v>19663</v>
          </cell>
        </row>
        <row r="22">
          <cell r="A22">
            <v>19</v>
          </cell>
          <cell r="B22">
            <v>19</v>
          </cell>
          <cell r="C22" t="str">
            <v>깬돌(0.3*0.3*0.45)</v>
          </cell>
          <cell r="D22" t="str">
            <v>견치석(해남)</v>
          </cell>
          <cell r="E22">
            <v>1</v>
          </cell>
          <cell r="F22" t="str">
            <v>㎥</v>
          </cell>
          <cell r="G22">
            <v>49277</v>
          </cell>
          <cell r="H22">
            <v>29514</v>
          </cell>
          <cell r="I22">
            <v>9493</v>
          </cell>
          <cell r="J22">
            <v>10270</v>
          </cell>
          <cell r="K22">
            <v>10</v>
          </cell>
          <cell r="L22" t="str">
            <v>호표</v>
          </cell>
        </row>
        <row r="23">
          <cell r="A23">
            <v>20</v>
          </cell>
          <cell r="B23">
            <v>20</v>
          </cell>
          <cell r="E23">
            <v>1</v>
          </cell>
          <cell r="F23" t="str">
            <v>㎥</v>
          </cell>
          <cell r="G23">
            <v>51212</v>
          </cell>
          <cell r="H23">
            <v>28757</v>
          </cell>
          <cell r="I23">
            <v>12067</v>
          </cell>
          <cell r="J23">
            <v>10388</v>
          </cell>
        </row>
        <row r="24">
          <cell r="A24">
            <v>21</v>
          </cell>
          <cell r="B24">
            <v>21</v>
          </cell>
          <cell r="C24" t="str">
            <v>사 석</v>
          </cell>
          <cell r="D24" t="str">
            <v>50kg이상</v>
          </cell>
          <cell r="E24">
            <v>1</v>
          </cell>
          <cell r="F24" t="str">
            <v>㎥</v>
          </cell>
          <cell r="G24">
            <v>32186</v>
          </cell>
          <cell r="H24">
            <v>24049</v>
          </cell>
          <cell r="I24">
            <v>3563</v>
          </cell>
          <cell r="J24">
            <v>4574</v>
          </cell>
          <cell r="K24">
            <v>11</v>
          </cell>
          <cell r="L24" t="str">
            <v>호표</v>
          </cell>
        </row>
        <row r="25">
          <cell r="A25">
            <v>22</v>
          </cell>
          <cell r="B25">
            <v>22</v>
          </cell>
          <cell r="E25">
            <v>1</v>
          </cell>
          <cell r="F25" t="str">
            <v>㎥</v>
          </cell>
          <cell r="G25">
            <v>32449</v>
          </cell>
          <cell r="H25">
            <v>23270</v>
          </cell>
          <cell r="I25">
            <v>4487</v>
          </cell>
          <cell r="J25">
            <v>4692</v>
          </cell>
        </row>
        <row r="26">
          <cell r="A26">
            <v>23</v>
          </cell>
          <cell r="B26">
            <v>23</v>
          </cell>
          <cell r="C26" t="str">
            <v>사 석(무안-북항)</v>
          </cell>
          <cell r="D26" t="str">
            <v>50kg이상</v>
          </cell>
          <cell r="E26">
            <v>1</v>
          </cell>
          <cell r="F26" t="str">
            <v>㎥</v>
          </cell>
          <cell r="G26">
            <v>42955</v>
          </cell>
          <cell r="H26">
            <v>27493</v>
          </cell>
          <cell r="I26">
            <v>7299</v>
          </cell>
          <cell r="J26">
            <v>8163</v>
          </cell>
          <cell r="K26">
            <v>12</v>
          </cell>
          <cell r="L26" t="str">
            <v>호표</v>
          </cell>
        </row>
        <row r="27">
          <cell r="A27">
            <v>24</v>
          </cell>
          <cell r="B27">
            <v>24</v>
          </cell>
          <cell r="E27">
            <v>1</v>
          </cell>
          <cell r="F27" t="str">
            <v>㎥</v>
          </cell>
          <cell r="G27">
            <v>44271</v>
          </cell>
          <cell r="H27">
            <v>26727</v>
          </cell>
          <cell r="I27">
            <v>9263</v>
          </cell>
          <cell r="J27">
            <v>8281</v>
          </cell>
        </row>
        <row r="28">
          <cell r="A28">
            <v>25</v>
          </cell>
          <cell r="B28">
            <v>25</v>
          </cell>
          <cell r="C28" t="str">
            <v>목       재</v>
          </cell>
          <cell r="D28" t="str">
            <v>제재목</v>
          </cell>
          <cell r="E28">
            <v>1</v>
          </cell>
          <cell r="F28" t="str">
            <v>㎥</v>
          </cell>
          <cell r="G28">
            <v>20384.18</v>
          </cell>
          <cell r="H28">
            <v>5648</v>
          </cell>
          <cell r="I28">
            <v>562</v>
          </cell>
          <cell r="J28">
            <v>14174.18</v>
          </cell>
          <cell r="K28">
            <v>13</v>
          </cell>
          <cell r="L28" t="str">
            <v>호표</v>
          </cell>
        </row>
        <row r="29">
          <cell r="A29">
            <v>26</v>
          </cell>
          <cell r="B29">
            <v>26</v>
          </cell>
          <cell r="E29">
            <v>1</v>
          </cell>
          <cell r="F29" t="str">
            <v>㎥</v>
          </cell>
          <cell r="G29">
            <v>20432.18</v>
          </cell>
          <cell r="H29">
            <v>6189</v>
          </cell>
          <cell r="I29">
            <v>699</v>
          </cell>
          <cell r="J29">
            <v>13544.18</v>
          </cell>
        </row>
        <row r="30">
          <cell r="A30">
            <v>27</v>
          </cell>
          <cell r="B30">
            <v>27</v>
          </cell>
          <cell r="C30" t="str">
            <v>목       재</v>
          </cell>
          <cell r="D30" t="str">
            <v>원    목</v>
          </cell>
          <cell r="E30">
            <v>1</v>
          </cell>
          <cell r="F30" t="str">
            <v>㎥</v>
          </cell>
          <cell r="G30">
            <v>23323.360000000001</v>
          </cell>
          <cell r="H30">
            <v>5746</v>
          </cell>
          <cell r="I30">
            <v>661</v>
          </cell>
          <cell r="J30">
            <v>16916.36</v>
          </cell>
          <cell r="K30">
            <v>14</v>
          </cell>
          <cell r="L30" t="str">
            <v>호표</v>
          </cell>
        </row>
        <row r="31">
          <cell r="A31">
            <v>28</v>
          </cell>
          <cell r="B31">
            <v>28</v>
          </cell>
          <cell r="E31">
            <v>1</v>
          </cell>
          <cell r="F31" t="str">
            <v>㎥</v>
          </cell>
          <cell r="G31">
            <v>23274.36</v>
          </cell>
          <cell r="H31">
            <v>6292</v>
          </cell>
          <cell r="I31">
            <v>826</v>
          </cell>
          <cell r="J31">
            <v>16156.36</v>
          </cell>
        </row>
        <row r="32">
          <cell r="A32">
            <v>29</v>
          </cell>
          <cell r="B32">
            <v>29</v>
          </cell>
          <cell r="C32" t="str">
            <v>중 기 운 반</v>
          </cell>
          <cell r="D32" t="str">
            <v>트레일러20톤</v>
          </cell>
          <cell r="E32">
            <v>1</v>
          </cell>
          <cell r="F32" t="str">
            <v>대</v>
          </cell>
          <cell r="G32">
            <v>630615</v>
          </cell>
          <cell r="H32">
            <v>65915</v>
          </cell>
          <cell r="I32">
            <v>487370</v>
          </cell>
          <cell r="J32">
            <v>77330</v>
          </cell>
          <cell r="K32">
            <v>15</v>
          </cell>
          <cell r="L32" t="str">
            <v>호표</v>
          </cell>
        </row>
        <row r="33">
          <cell r="A33">
            <v>30</v>
          </cell>
          <cell r="B33">
            <v>30</v>
          </cell>
          <cell r="E33">
            <v>1</v>
          </cell>
          <cell r="F33" t="str">
            <v>대</v>
          </cell>
          <cell r="G33">
            <v>680550</v>
          </cell>
          <cell r="H33">
            <v>66180</v>
          </cell>
          <cell r="I33">
            <v>533325</v>
          </cell>
          <cell r="J33">
            <v>81045</v>
          </cell>
        </row>
        <row r="34">
          <cell r="A34">
            <v>31</v>
          </cell>
          <cell r="B34">
            <v>31</v>
          </cell>
          <cell r="C34" t="str">
            <v>중 기 운 반</v>
          </cell>
          <cell r="D34" t="str">
            <v>덤프10.5톤</v>
          </cell>
          <cell r="E34">
            <v>1</v>
          </cell>
          <cell r="F34" t="str">
            <v>대</v>
          </cell>
          <cell r="G34">
            <v>366129</v>
          </cell>
          <cell r="H34">
            <v>61485</v>
          </cell>
          <cell r="I34">
            <v>54105</v>
          </cell>
          <cell r="J34">
            <v>250539</v>
          </cell>
          <cell r="K34">
            <v>16</v>
          </cell>
          <cell r="L34" t="str">
            <v>호표</v>
          </cell>
        </row>
        <row r="35">
          <cell r="A35">
            <v>32</v>
          </cell>
          <cell r="B35">
            <v>32</v>
          </cell>
          <cell r="E35">
            <v>1</v>
          </cell>
          <cell r="F35" t="str">
            <v>대</v>
          </cell>
          <cell r="G35">
            <v>408524</v>
          </cell>
          <cell r="H35">
            <v>64765</v>
          </cell>
          <cell r="I35">
            <v>69160</v>
          </cell>
          <cell r="J35">
            <v>274599</v>
          </cell>
        </row>
        <row r="36">
          <cell r="A36">
            <v>33</v>
          </cell>
          <cell r="B36">
            <v>33</v>
          </cell>
          <cell r="C36" t="str">
            <v>콘크리트믹서</v>
          </cell>
          <cell r="D36" t="str">
            <v>(0.45㎥)</v>
          </cell>
          <cell r="E36">
            <v>1</v>
          </cell>
          <cell r="F36" t="str">
            <v>㎥</v>
          </cell>
          <cell r="G36">
            <v>4103</v>
          </cell>
          <cell r="H36">
            <v>2109</v>
          </cell>
          <cell r="I36">
            <v>1009</v>
          </cell>
          <cell r="J36">
            <v>985</v>
          </cell>
          <cell r="K36">
            <v>17</v>
          </cell>
          <cell r="L36" t="str">
            <v>호표</v>
          </cell>
        </row>
        <row r="37">
          <cell r="A37">
            <v>34</v>
          </cell>
          <cell r="B37">
            <v>34</v>
          </cell>
          <cell r="E37">
            <v>1</v>
          </cell>
          <cell r="F37" t="str">
            <v>㎥</v>
          </cell>
          <cell r="G37">
            <v>4224</v>
          </cell>
          <cell r="H37">
            <v>2103</v>
          </cell>
          <cell r="I37">
            <v>1089</v>
          </cell>
          <cell r="J37">
            <v>1032</v>
          </cell>
        </row>
        <row r="38">
          <cell r="A38">
            <v>35</v>
          </cell>
          <cell r="B38">
            <v>35</v>
          </cell>
          <cell r="C38" t="str">
            <v>양회운반(구역/도선)</v>
          </cell>
          <cell r="D38" t="str">
            <v>10.5ton</v>
          </cell>
          <cell r="E38">
            <v>1</v>
          </cell>
          <cell r="F38" t="str">
            <v>ton</v>
          </cell>
          <cell r="G38">
            <v>31279.7</v>
          </cell>
          <cell r="H38">
            <v>2920</v>
          </cell>
          <cell r="I38">
            <v>0</v>
          </cell>
          <cell r="J38">
            <v>28359.7</v>
          </cell>
          <cell r="K38">
            <v>18</v>
          </cell>
          <cell r="L38" t="str">
            <v>호표</v>
          </cell>
        </row>
        <row r="39">
          <cell r="A39">
            <v>36</v>
          </cell>
          <cell r="B39">
            <v>36</v>
          </cell>
          <cell r="E39">
            <v>1</v>
          </cell>
          <cell r="F39" t="str">
            <v>ton</v>
          </cell>
          <cell r="G39">
            <v>30694.7</v>
          </cell>
          <cell r="H39">
            <v>3285</v>
          </cell>
          <cell r="I39">
            <v>0</v>
          </cell>
          <cell r="J39">
            <v>27409.7</v>
          </cell>
        </row>
        <row r="40">
          <cell r="A40">
            <v>37</v>
          </cell>
          <cell r="B40">
            <v>37</v>
          </cell>
          <cell r="C40" t="str">
            <v>철근운반(구역/도선)</v>
          </cell>
          <cell r="D40" t="str">
            <v>10.5ton</v>
          </cell>
          <cell r="E40">
            <v>1</v>
          </cell>
          <cell r="F40" t="str">
            <v>ton</v>
          </cell>
          <cell r="G40">
            <v>40842.699999999997</v>
          </cell>
          <cell r="H40">
            <v>2337</v>
          </cell>
          <cell r="I40">
            <v>0</v>
          </cell>
          <cell r="J40">
            <v>38505.699999999997</v>
          </cell>
          <cell r="K40">
            <v>19</v>
          </cell>
          <cell r="L40" t="str">
            <v>호표</v>
          </cell>
        </row>
        <row r="41">
          <cell r="A41">
            <v>38</v>
          </cell>
          <cell r="B41">
            <v>38</v>
          </cell>
          <cell r="E41">
            <v>1</v>
          </cell>
          <cell r="F41" t="str">
            <v>ton</v>
          </cell>
          <cell r="G41">
            <v>40183.699999999997</v>
          </cell>
          <cell r="H41">
            <v>2628</v>
          </cell>
          <cell r="I41">
            <v>0</v>
          </cell>
          <cell r="J41">
            <v>37555.699999999997</v>
          </cell>
        </row>
        <row r="42">
          <cell r="A42">
            <v>39</v>
          </cell>
          <cell r="B42">
            <v>39</v>
          </cell>
          <cell r="C42" t="str">
            <v>호안브럭(구역/도선)</v>
          </cell>
          <cell r="D42" t="str">
            <v>0.4*0.4*0.1</v>
          </cell>
          <cell r="E42">
            <v>1</v>
          </cell>
          <cell r="F42" t="str">
            <v>㎥</v>
          </cell>
          <cell r="G42">
            <v>6177.06</v>
          </cell>
          <cell r="H42">
            <v>327</v>
          </cell>
          <cell r="I42">
            <v>0</v>
          </cell>
          <cell r="J42">
            <v>5850.06</v>
          </cell>
          <cell r="K42">
            <v>20</v>
          </cell>
          <cell r="L42" t="str">
            <v>호표</v>
          </cell>
        </row>
        <row r="43">
          <cell r="A43">
            <v>40</v>
          </cell>
          <cell r="B43">
            <v>40</v>
          </cell>
          <cell r="E43">
            <v>1</v>
          </cell>
          <cell r="F43" t="str">
            <v>㎥</v>
          </cell>
          <cell r="G43">
            <v>5967.06</v>
          </cell>
          <cell r="H43">
            <v>327</v>
          </cell>
          <cell r="I43">
            <v>0</v>
          </cell>
          <cell r="J43">
            <v>5640.06</v>
          </cell>
        </row>
        <row r="44">
          <cell r="A44">
            <v>41</v>
          </cell>
          <cell r="B44">
            <v>41</v>
          </cell>
          <cell r="C44" t="str">
            <v>철근가공조립및운반</v>
          </cell>
          <cell r="D44" t="str">
            <v>Con'c10㎥미만</v>
          </cell>
          <cell r="E44">
            <v>1</v>
          </cell>
          <cell r="F44" t="str">
            <v>㎏</v>
          </cell>
          <cell r="G44">
            <v>518</v>
          </cell>
          <cell r="H44">
            <v>477</v>
          </cell>
          <cell r="I44">
            <v>1</v>
          </cell>
          <cell r="J44">
            <v>40</v>
          </cell>
          <cell r="K44">
            <v>21</v>
          </cell>
          <cell r="L44" t="str">
            <v>호표</v>
          </cell>
        </row>
        <row r="45">
          <cell r="A45">
            <v>42</v>
          </cell>
          <cell r="B45">
            <v>42</v>
          </cell>
          <cell r="E45">
            <v>1</v>
          </cell>
          <cell r="F45" t="str">
            <v>㎏</v>
          </cell>
          <cell r="G45">
            <v>554</v>
          </cell>
          <cell r="H45">
            <v>513</v>
          </cell>
          <cell r="I45">
            <v>1</v>
          </cell>
          <cell r="J45">
            <v>40</v>
          </cell>
        </row>
        <row r="46">
          <cell r="A46">
            <v>43</v>
          </cell>
          <cell r="B46">
            <v>43</v>
          </cell>
          <cell r="C46" t="str">
            <v>철근가공조립및운반</v>
          </cell>
          <cell r="D46" t="str">
            <v>Con'c10㎥이상</v>
          </cell>
          <cell r="E46">
            <v>1</v>
          </cell>
          <cell r="F46" t="str">
            <v>㎏</v>
          </cell>
          <cell r="G46">
            <v>402</v>
          </cell>
          <cell r="H46">
            <v>367</v>
          </cell>
          <cell r="I46">
            <v>1</v>
          </cell>
          <cell r="J46">
            <v>34</v>
          </cell>
          <cell r="K46">
            <v>22</v>
          </cell>
          <cell r="L46" t="str">
            <v>호표</v>
          </cell>
        </row>
        <row r="47">
          <cell r="A47">
            <v>44</v>
          </cell>
          <cell r="B47">
            <v>44</v>
          </cell>
          <cell r="E47">
            <v>1</v>
          </cell>
          <cell r="F47" t="str">
            <v>㎏</v>
          </cell>
          <cell r="G47">
            <v>430</v>
          </cell>
          <cell r="H47">
            <v>395</v>
          </cell>
          <cell r="I47">
            <v>1</v>
          </cell>
          <cell r="J47">
            <v>34</v>
          </cell>
        </row>
        <row r="48">
          <cell r="A48">
            <v>45</v>
          </cell>
          <cell r="B48">
            <v>45</v>
          </cell>
          <cell r="C48" t="str">
            <v>흙깍기(L=≤3m)(인력)</v>
          </cell>
          <cell r="E48">
            <v>1</v>
          </cell>
          <cell r="F48" t="str">
            <v>㎥</v>
          </cell>
          <cell r="G48">
            <v>2119</v>
          </cell>
          <cell r="H48">
            <v>2119</v>
          </cell>
          <cell r="I48">
            <v>0</v>
          </cell>
          <cell r="J48">
            <v>0</v>
          </cell>
          <cell r="K48">
            <v>1</v>
          </cell>
          <cell r="L48" t="str">
            <v>호표</v>
          </cell>
        </row>
        <row r="49">
          <cell r="A49">
            <v>46</v>
          </cell>
          <cell r="B49">
            <v>46</v>
          </cell>
          <cell r="E49">
            <v>1</v>
          </cell>
          <cell r="F49" t="str">
            <v>㎥</v>
          </cell>
          <cell r="G49">
            <v>2364</v>
          </cell>
          <cell r="H49">
            <v>2364</v>
          </cell>
          <cell r="I49">
            <v>0</v>
          </cell>
          <cell r="J49">
            <v>0</v>
          </cell>
        </row>
        <row r="50">
          <cell r="A50">
            <v>47</v>
          </cell>
          <cell r="B50">
            <v>47</v>
          </cell>
          <cell r="C50" t="str">
            <v>흙깍기(일반)</v>
          </cell>
          <cell r="D50" t="str">
            <v>0.7㎥</v>
          </cell>
          <cell r="E50">
            <v>1</v>
          </cell>
          <cell r="F50" t="str">
            <v>㎥</v>
          </cell>
          <cell r="G50">
            <v>656</v>
          </cell>
          <cell r="H50">
            <v>314</v>
          </cell>
          <cell r="I50">
            <v>93</v>
          </cell>
          <cell r="J50">
            <v>249</v>
          </cell>
          <cell r="K50">
            <v>2</v>
          </cell>
          <cell r="L50" t="str">
            <v>호표</v>
          </cell>
        </row>
        <row r="51">
          <cell r="A51">
            <v>48</v>
          </cell>
          <cell r="B51">
            <v>48</v>
          </cell>
          <cell r="E51">
            <v>1</v>
          </cell>
          <cell r="F51" t="str">
            <v>㎥</v>
          </cell>
          <cell r="G51">
            <v>688</v>
          </cell>
          <cell r="H51">
            <v>320</v>
          </cell>
          <cell r="I51">
            <v>119</v>
          </cell>
          <cell r="J51">
            <v>249</v>
          </cell>
        </row>
        <row r="52">
          <cell r="A52">
            <v>49</v>
          </cell>
          <cell r="B52">
            <v>49</v>
          </cell>
          <cell r="C52" t="str">
            <v>흙깍기(인+중)일반</v>
          </cell>
          <cell r="D52" t="str">
            <v>인력20% 중기80%</v>
          </cell>
          <cell r="E52">
            <v>1</v>
          </cell>
          <cell r="F52" t="str">
            <v>㎥</v>
          </cell>
          <cell r="G52">
            <v>947</v>
          </cell>
          <cell r="H52">
            <v>674</v>
          </cell>
          <cell r="I52">
            <v>74</v>
          </cell>
          <cell r="J52">
            <v>199</v>
          </cell>
          <cell r="K52">
            <v>3</v>
          </cell>
          <cell r="L52" t="str">
            <v>호표</v>
          </cell>
        </row>
        <row r="53">
          <cell r="A53">
            <v>50</v>
          </cell>
          <cell r="B53">
            <v>50</v>
          </cell>
          <cell r="E53">
            <v>1</v>
          </cell>
          <cell r="F53" t="str">
            <v>㎥</v>
          </cell>
          <cell r="G53">
            <v>1022</v>
          </cell>
          <cell r="H53">
            <v>728</v>
          </cell>
          <cell r="I53">
            <v>95</v>
          </cell>
          <cell r="J53">
            <v>199</v>
          </cell>
        </row>
        <row r="54">
          <cell r="A54">
            <v>51</v>
          </cell>
          <cell r="B54">
            <v>51</v>
          </cell>
          <cell r="C54" t="str">
            <v>층따기</v>
          </cell>
          <cell r="D54" t="str">
            <v>백호우</v>
          </cell>
          <cell r="E54">
            <v>1</v>
          </cell>
          <cell r="F54" t="str">
            <v>㎥</v>
          </cell>
          <cell r="G54">
            <v>765</v>
          </cell>
          <cell r="H54">
            <v>366</v>
          </cell>
          <cell r="I54">
            <v>109</v>
          </cell>
          <cell r="J54">
            <v>290</v>
          </cell>
          <cell r="K54">
            <v>4</v>
          </cell>
          <cell r="L54" t="str">
            <v>호표</v>
          </cell>
        </row>
        <row r="55">
          <cell r="A55">
            <v>52</v>
          </cell>
          <cell r="B55">
            <v>52</v>
          </cell>
          <cell r="E55">
            <v>1</v>
          </cell>
          <cell r="F55" t="str">
            <v>㎥</v>
          </cell>
          <cell r="G55">
            <v>802</v>
          </cell>
          <cell r="H55">
            <v>373</v>
          </cell>
          <cell r="I55">
            <v>139</v>
          </cell>
          <cell r="J55">
            <v>290</v>
          </cell>
        </row>
        <row r="56">
          <cell r="A56">
            <v>53</v>
          </cell>
          <cell r="B56">
            <v>53</v>
          </cell>
          <cell r="C56" t="str">
            <v>표토제거(경사부)</v>
          </cell>
          <cell r="D56" t="str">
            <v>백호우0.7톤</v>
          </cell>
          <cell r="E56">
            <v>1</v>
          </cell>
          <cell r="F56" t="str">
            <v>㎥</v>
          </cell>
          <cell r="G56">
            <v>847</v>
          </cell>
          <cell r="H56">
            <v>405</v>
          </cell>
          <cell r="I56">
            <v>121</v>
          </cell>
          <cell r="J56">
            <v>321</v>
          </cell>
          <cell r="K56">
            <v>5</v>
          </cell>
          <cell r="L56" t="str">
            <v>호표</v>
          </cell>
        </row>
        <row r="57">
          <cell r="A57">
            <v>54</v>
          </cell>
          <cell r="B57">
            <v>54</v>
          </cell>
          <cell r="E57">
            <v>1</v>
          </cell>
          <cell r="F57" t="str">
            <v>㎥</v>
          </cell>
          <cell r="G57">
            <v>888</v>
          </cell>
          <cell r="H57">
            <v>413</v>
          </cell>
          <cell r="I57">
            <v>154</v>
          </cell>
          <cell r="J57">
            <v>321</v>
          </cell>
        </row>
        <row r="58">
          <cell r="A58">
            <v>55</v>
          </cell>
          <cell r="B58">
            <v>55</v>
          </cell>
          <cell r="C58" t="str">
            <v>순흙쌓기(인력)</v>
          </cell>
          <cell r="D58" t="str">
            <v>일반</v>
          </cell>
          <cell r="E58">
            <v>1</v>
          </cell>
          <cell r="F58" t="str">
            <v>㎥</v>
          </cell>
          <cell r="G58">
            <v>9962</v>
          </cell>
          <cell r="H58">
            <v>9962</v>
          </cell>
          <cell r="I58">
            <v>0</v>
          </cell>
          <cell r="J58">
            <v>0</v>
          </cell>
          <cell r="K58">
            <v>6</v>
          </cell>
          <cell r="L58" t="str">
            <v>호표</v>
          </cell>
        </row>
        <row r="59">
          <cell r="A59">
            <v>56</v>
          </cell>
          <cell r="B59">
            <v>56</v>
          </cell>
          <cell r="E59">
            <v>1</v>
          </cell>
          <cell r="F59" t="str">
            <v>㎥</v>
          </cell>
          <cell r="G59">
            <v>11206</v>
          </cell>
          <cell r="H59">
            <v>11206</v>
          </cell>
          <cell r="I59">
            <v>0</v>
          </cell>
          <cell r="J59">
            <v>0</v>
          </cell>
        </row>
        <row r="60">
          <cell r="A60">
            <v>57</v>
          </cell>
          <cell r="B60">
            <v>57</v>
          </cell>
          <cell r="C60" t="str">
            <v>유용흙쌓기(중기)</v>
          </cell>
          <cell r="D60" t="str">
            <v>도쟈13톤</v>
          </cell>
          <cell r="E60">
            <v>1</v>
          </cell>
          <cell r="F60" t="str">
            <v>㎥</v>
          </cell>
          <cell r="G60">
            <v>1070</v>
          </cell>
          <cell r="H60">
            <v>408</v>
          </cell>
          <cell r="I60">
            <v>229</v>
          </cell>
          <cell r="J60">
            <v>433</v>
          </cell>
          <cell r="K60">
            <v>7</v>
          </cell>
          <cell r="L60" t="str">
            <v>호표</v>
          </cell>
        </row>
        <row r="61">
          <cell r="A61">
            <v>58</v>
          </cell>
          <cell r="B61">
            <v>58</v>
          </cell>
          <cell r="E61">
            <v>1</v>
          </cell>
          <cell r="F61" t="str">
            <v>㎥</v>
          </cell>
          <cell r="G61">
            <v>1152</v>
          </cell>
          <cell r="H61">
            <v>417</v>
          </cell>
          <cell r="I61">
            <v>293</v>
          </cell>
          <cell r="J61">
            <v>442</v>
          </cell>
        </row>
        <row r="62">
          <cell r="A62">
            <v>59</v>
          </cell>
          <cell r="B62">
            <v>59</v>
          </cell>
          <cell r="C62" t="str">
            <v>제당덧쌓기</v>
          </cell>
          <cell r="D62" t="str">
            <v>복합중기(대+소)</v>
          </cell>
          <cell r="E62">
            <v>1</v>
          </cell>
          <cell r="F62" t="str">
            <v>㎥</v>
          </cell>
          <cell r="G62">
            <v>4962</v>
          </cell>
          <cell r="H62">
            <v>2290</v>
          </cell>
          <cell r="I62">
            <v>1092</v>
          </cell>
          <cell r="J62">
            <v>1580</v>
          </cell>
          <cell r="K62">
            <v>8</v>
          </cell>
          <cell r="L62" t="str">
            <v>호표</v>
          </cell>
        </row>
        <row r="63">
          <cell r="A63">
            <v>60</v>
          </cell>
          <cell r="B63">
            <v>60</v>
          </cell>
          <cell r="E63">
            <v>1</v>
          </cell>
          <cell r="F63" t="str">
            <v>㎥</v>
          </cell>
          <cell r="G63">
            <v>5364</v>
          </cell>
          <cell r="H63">
            <v>2371</v>
          </cell>
          <cell r="I63">
            <v>1398</v>
          </cell>
          <cell r="J63">
            <v>1595</v>
          </cell>
        </row>
        <row r="64">
          <cell r="A64">
            <v>61</v>
          </cell>
          <cell r="B64">
            <v>61</v>
          </cell>
          <cell r="C64" t="str">
            <v>제당덧쌓기</v>
          </cell>
          <cell r="D64" t="str">
            <v>복합중기(4.5ton)</v>
          </cell>
          <cell r="E64">
            <v>1</v>
          </cell>
          <cell r="F64" t="str">
            <v>㎥</v>
          </cell>
          <cell r="G64">
            <v>4036</v>
          </cell>
          <cell r="H64">
            <v>2025</v>
          </cell>
          <cell r="I64">
            <v>801</v>
          </cell>
          <cell r="J64">
            <v>1210</v>
          </cell>
          <cell r="K64">
            <v>9</v>
          </cell>
          <cell r="L64" t="str">
            <v>호표</v>
          </cell>
        </row>
        <row r="65">
          <cell r="A65">
            <v>62</v>
          </cell>
          <cell r="B65">
            <v>62</v>
          </cell>
          <cell r="E65">
            <v>1</v>
          </cell>
          <cell r="F65" t="str">
            <v>㎥</v>
          </cell>
          <cell r="G65">
            <v>4361</v>
          </cell>
          <cell r="H65">
            <v>2111</v>
          </cell>
          <cell r="I65">
            <v>1025</v>
          </cell>
          <cell r="J65">
            <v>1225</v>
          </cell>
        </row>
        <row r="66">
          <cell r="A66">
            <v>63</v>
          </cell>
          <cell r="B66">
            <v>63</v>
          </cell>
          <cell r="C66" t="str">
            <v>사토처리(수-사토장)</v>
          </cell>
          <cell r="D66" t="str">
            <v>복합중기</v>
          </cell>
          <cell r="E66">
            <v>1</v>
          </cell>
          <cell r="F66" t="str">
            <v>㎡</v>
          </cell>
          <cell r="G66">
            <v>2800</v>
          </cell>
          <cell r="H66">
            <v>960</v>
          </cell>
          <cell r="I66">
            <v>853</v>
          </cell>
          <cell r="J66">
            <v>987</v>
          </cell>
          <cell r="K66">
            <v>10</v>
          </cell>
          <cell r="L66" t="str">
            <v>호표</v>
          </cell>
        </row>
        <row r="67">
          <cell r="A67">
            <v>64</v>
          </cell>
          <cell r="B67">
            <v>64</v>
          </cell>
          <cell r="E67">
            <v>1</v>
          </cell>
          <cell r="F67" t="str">
            <v>㎡</v>
          </cell>
          <cell r="G67">
            <v>3047</v>
          </cell>
          <cell r="H67">
            <v>970</v>
          </cell>
          <cell r="I67">
            <v>1090</v>
          </cell>
          <cell r="J67">
            <v>987</v>
          </cell>
        </row>
        <row r="68">
          <cell r="A68">
            <v>65</v>
          </cell>
          <cell r="B68">
            <v>65</v>
          </cell>
          <cell r="C68" t="str">
            <v>석축헐기및 유용</v>
          </cell>
          <cell r="D68" t="str">
            <v>(인력)</v>
          </cell>
          <cell r="E68">
            <v>1</v>
          </cell>
          <cell r="F68" t="str">
            <v>㎡</v>
          </cell>
          <cell r="G68">
            <v>3221</v>
          </cell>
          <cell r="H68">
            <v>1540</v>
          </cell>
          <cell r="I68">
            <v>460</v>
          </cell>
          <cell r="J68">
            <v>1221</v>
          </cell>
          <cell r="K68">
            <v>11</v>
          </cell>
          <cell r="L68" t="str">
            <v>호표</v>
          </cell>
        </row>
        <row r="69">
          <cell r="A69">
            <v>66</v>
          </cell>
          <cell r="B69">
            <v>66</v>
          </cell>
          <cell r="E69">
            <v>1</v>
          </cell>
          <cell r="F69" t="str">
            <v>㎡</v>
          </cell>
          <cell r="G69">
            <v>3378</v>
          </cell>
          <cell r="H69">
            <v>1571</v>
          </cell>
          <cell r="I69">
            <v>586</v>
          </cell>
          <cell r="J69">
            <v>1221</v>
          </cell>
        </row>
        <row r="70">
          <cell r="A70">
            <v>67</v>
          </cell>
          <cell r="B70">
            <v>67</v>
          </cell>
          <cell r="C70" t="str">
            <v>성토면고르기</v>
          </cell>
          <cell r="D70" t="str">
            <v>(인력)</v>
          </cell>
          <cell r="E70">
            <v>1</v>
          </cell>
          <cell r="F70" t="str">
            <v>㎥</v>
          </cell>
          <cell r="G70">
            <v>945</v>
          </cell>
          <cell r="H70">
            <v>945.10040000000004</v>
          </cell>
          <cell r="I70">
            <v>0</v>
          </cell>
          <cell r="J70">
            <v>0</v>
          </cell>
          <cell r="K70">
            <v>12</v>
          </cell>
          <cell r="L70" t="str">
            <v>호표</v>
          </cell>
        </row>
        <row r="71">
          <cell r="A71">
            <v>68</v>
          </cell>
          <cell r="B71">
            <v>68</v>
          </cell>
          <cell r="E71">
            <v>1</v>
          </cell>
          <cell r="F71" t="str">
            <v>㎥</v>
          </cell>
          <cell r="G71">
            <v>1060</v>
          </cell>
          <cell r="H71">
            <v>1060.7364</v>
          </cell>
          <cell r="I71">
            <v>0</v>
          </cell>
          <cell r="J71">
            <v>0</v>
          </cell>
        </row>
        <row r="72">
          <cell r="A72">
            <v>69</v>
          </cell>
          <cell r="B72">
            <v>69</v>
          </cell>
          <cell r="C72" t="str">
            <v>터파기(인력)</v>
          </cell>
          <cell r="D72" t="str">
            <v>일반토사(0-1m)</v>
          </cell>
          <cell r="E72">
            <v>1</v>
          </cell>
          <cell r="F72" t="str">
            <v>㎥</v>
          </cell>
          <cell r="G72">
            <v>7664</v>
          </cell>
          <cell r="H72">
            <v>7664.2000000000007</v>
          </cell>
          <cell r="I72">
            <v>0</v>
          </cell>
          <cell r="J72">
            <v>0</v>
          </cell>
          <cell r="K72">
            <v>13</v>
          </cell>
          <cell r="L72" t="str">
            <v>호표</v>
          </cell>
        </row>
        <row r="73">
          <cell r="A73">
            <v>70</v>
          </cell>
          <cell r="B73">
            <v>70</v>
          </cell>
          <cell r="E73">
            <v>1</v>
          </cell>
          <cell r="F73" t="str">
            <v>㎥</v>
          </cell>
          <cell r="G73">
            <v>8621</v>
          </cell>
          <cell r="H73">
            <v>8621</v>
          </cell>
          <cell r="I73">
            <v>0</v>
          </cell>
          <cell r="J73">
            <v>0</v>
          </cell>
        </row>
        <row r="74">
          <cell r="A74">
            <v>71</v>
          </cell>
          <cell r="B74">
            <v>71</v>
          </cell>
          <cell r="C74" t="str">
            <v>터파기(중기)</v>
          </cell>
          <cell r="D74" t="str">
            <v>보통 0.7㎥</v>
          </cell>
          <cell r="E74">
            <v>1</v>
          </cell>
          <cell r="F74" t="str">
            <v>㎥</v>
          </cell>
          <cell r="G74">
            <v>919</v>
          </cell>
          <cell r="H74">
            <v>440</v>
          </cell>
          <cell r="I74">
            <v>131</v>
          </cell>
          <cell r="J74">
            <v>348</v>
          </cell>
          <cell r="K74">
            <v>14</v>
          </cell>
          <cell r="L74" t="str">
            <v>호표</v>
          </cell>
        </row>
        <row r="75">
          <cell r="A75">
            <v>72</v>
          </cell>
          <cell r="B75">
            <v>72</v>
          </cell>
          <cell r="E75">
            <v>1</v>
          </cell>
          <cell r="F75" t="str">
            <v>㎥</v>
          </cell>
          <cell r="G75">
            <v>963</v>
          </cell>
          <cell r="H75">
            <v>448</v>
          </cell>
          <cell r="I75">
            <v>167</v>
          </cell>
          <cell r="J75">
            <v>348</v>
          </cell>
        </row>
        <row r="76">
          <cell r="A76">
            <v>73</v>
          </cell>
          <cell r="B76">
            <v>73</v>
          </cell>
          <cell r="C76" t="str">
            <v>터파기(인+중)</v>
          </cell>
          <cell r="D76" t="str">
            <v>인력20% 중기80%</v>
          </cell>
          <cell r="E76">
            <v>1</v>
          </cell>
          <cell r="F76" t="str">
            <v>㎥</v>
          </cell>
          <cell r="G76">
            <v>2268</v>
          </cell>
          <cell r="H76">
            <v>1884.8400000000001</v>
          </cell>
          <cell r="I76">
            <v>104.80000000000001</v>
          </cell>
          <cell r="J76">
            <v>278.40000000000003</v>
          </cell>
          <cell r="K76">
            <v>15</v>
          </cell>
          <cell r="L76" t="str">
            <v>호표</v>
          </cell>
        </row>
        <row r="77">
          <cell r="A77">
            <v>74</v>
          </cell>
          <cell r="B77">
            <v>74</v>
          </cell>
          <cell r="E77">
            <v>1</v>
          </cell>
          <cell r="F77" t="str">
            <v>㎥</v>
          </cell>
          <cell r="G77">
            <v>2494</v>
          </cell>
          <cell r="H77">
            <v>2082.6</v>
          </cell>
          <cell r="I77">
            <v>133.6</v>
          </cell>
          <cell r="J77">
            <v>278.40000000000003</v>
          </cell>
        </row>
        <row r="78">
          <cell r="A78">
            <v>75</v>
          </cell>
          <cell r="B78">
            <v>75</v>
          </cell>
          <cell r="C78" t="str">
            <v>되메우기(인력)</v>
          </cell>
          <cell r="E78">
            <v>1</v>
          </cell>
          <cell r="F78" t="str">
            <v>㎥</v>
          </cell>
          <cell r="G78">
            <v>6514</v>
          </cell>
          <cell r="H78">
            <v>6514.5700000000006</v>
          </cell>
          <cell r="I78">
            <v>0</v>
          </cell>
          <cell r="J78">
            <v>0</v>
          </cell>
          <cell r="K78">
            <v>16</v>
          </cell>
          <cell r="L78" t="str">
            <v>호표</v>
          </cell>
        </row>
        <row r="79">
          <cell r="A79">
            <v>76</v>
          </cell>
          <cell r="B79">
            <v>76</v>
          </cell>
          <cell r="E79">
            <v>1</v>
          </cell>
          <cell r="F79" t="str">
            <v>㎡</v>
          </cell>
          <cell r="G79">
            <v>7327</v>
          </cell>
          <cell r="H79">
            <v>7327.85</v>
          </cell>
          <cell r="I79">
            <v>0</v>
          </cell>
          <cell r="J79">
            <v>0</v>
          </cell>
        </row>
        <row r="80">
          <cell r="A80">
            <v>77</v>
          </cell>
          <cell r="B80">
            <v>77</v>
          </cell>
          <cell r="C80" t="str">
            <v>되메우기(중기)</v>
          </cell>
          <cell r="D80" t="str">
            <v>백호0.7㎥+콤팩트</v>
          </cell>
          <cell r="E80">
            <v>1</v>
          </cell>
          <cell r="F80" t="str">
            <v>㎡</v>
          </cell>
          <cell r="G80">
            <v>1417</v>
          </cell>
          <cell r="H80">
            <v>1265</v>
          </cell>
          <cell r="I80">
            <v>91</v>
          </cell>
          <cell r="J80">
            <v>61</v>
          </cell>
          <cell r="K80">
            <v>17</v>
          </cell>
          <cell r="L80" t="str">
            <v>호표</v>
          </cell>
        </row>
        <row r="81">
          <cell r="A81">
            <v>78</v>
          </cell>
          <cell r="B81">
            <v>78</v>
          </cell>
          <cell r="E81">
            <v>1</v>
          </cell>
          <cell r="F81" t="str">
            <v>㎡</v>
          </cell>
          <cell r="G81">
            <v>1425</v>
          </cell>
          <cell r="H81">
            <v>1262</v>
          </cell>
          <cell r="I81">
            <v>99</v>
          </cell>
          <cell r="J81">
            <v>64</v>
          </cell>
        </row>
        <row r="82">
          <cell r="A82">
            <v>79</v>
          </cell>
          <cell r="B82">
            <v>79</v>
          </cell>
          <cell r="C82" t="str">
            <v>되메우기(중기)</v>
          </cell>
          <cell r="D82" t="str">
            <v>백호0.7㎥</v>
          </cell>
          <cell r="E82">
            <v>1</v>
          </cell>
          <cell r="F82" t="str">
            <v>㎥</v>
          </cell>
          <cell r="G82">
            <v>626</v>
          </cell>
          <cell r="H82">
            <v>300</v>
          </cell>
          <cell r="I82">
            <v>89</v>
          </cell>
          <cell r="J82">
            <v>237</v>
          </cell>
          <cell r="K82">
            <v>18</v>
          </cell>
          <cell r="L82" t="str">
            <v>호표</v>
          </cell>
        </row>
        <row r="83">
          <cell r="A83">
            <v>80</v>
          </cell>
          <cell r="B83">
            <v>80</v>
          </cell>
          <cell r="E83">
            <v>1</v>
          </cell>
          <cell r="F83" t="str">
            <v>㎥</v>
          </cell>
          <cell r="G83">
            <v>656</v>
          </cell>
          <cell r="H83">
            <v>305</v>
          </cell>
          <cell r="I83">
            <v>114</v>
          </cell>
          <cell r="J83">
            <v>237</v>
          </cell>
        </row>
        <row r="84">
          <cell r="A84">
            <v>81</v>
          </cell>
          <cell r="B84">
            <v>81</v>
          </cell>
          <cell r="C84" t="str">
            <v>되메우기(인+중)</v>
          </cell>
          <cell r="D84" t="str">
            <v>중기80% 인력20%</v>
          </cell>
          <cell r="E84">
            <v>1</v>
          </cell>
          <cell r="F84" t="str">
            <v>㎥</v>
          </cell>
          <cell r="G84">
            <v>1803</v>
          </cell>
          <cell r="H84">
            <v>1542.9140000000002</v>
          </cell>
          <cell r="I84">
            <v>71.2</v>
          </cell>
          <cell r="J84">
            <v>189.60000000000002</v>
          </cell>
          <cell r="K84">
            <v>19</v>
          </cell>
          <cell r="L84" t="str">
            <v>호표</v>
          </cell>
        </row>
        <row r="85">
          <cell r="A85">
            <v>82</v>
          </cell>
          <cell r="B85">
            <v>82</v>
          </cell>
          <cell r="E85">
            <v>1</v>
          </cell>
          <cell r="F85" t="str">
            <v>㎥</v>
          </cell>
          <cell r="G85">
            <v>1990</v>
          </cell>
          <cell r="H85">
            <v>1709.5700000000002</v>
          </cell>
          <cell r="I85">
            <v>91.2</v>
          </cell>
          <cell r="J85">
            <v>189.60000000000002</v>
          </cell>
        </row>
        <row r="86">
          <cell r="A86">
            <v>83</v>
          </cell>
          <cell r="B86">
            <v>83</v>
          </cell>
          <cell r="C86" t="str">
            <v>기계되메움</v>
          </cell>
          <cell r="D86" t="str">
            <v>백호0.7㎥+램머</v>
          </cell>
          <cell r="E86">
            <v>1</v>
          </cell>
          <cell r="F86" t="str">
            <v>㎥</v>
          </cell>
          <cell r="G86">
            <v>4293</v>
          </cell>
          <cell r="H86">
            <v>3865</v>
          </cell>
          <cell r="I86">
            <v>279</v>
          </cell>
          <cell r="J86">
            <v>149</v>
          </cell>
          <cell r="K86">
            <v>20</v>
          </cell>
          <cell r="L86" t="str">
            <v>호표</v>
          </cell>
        </row>
        <row r="87">
          <cell r="A87">
            <v>84</v>
          </cell>
          <cell r="B87">
            <v>84</v>
          </cell>
          <cell r="E87">
            <v>1</v>
          </cell>
          <cell r="F87" t="str">
            <v>㎥</v>
          </cell>
          <cell r="G87">
            <v>4309</v>
          </cell>
          <cell r="H87">
            <v>3855</v>
          </cell>
          <cell r="I87">
            <v>302</v>
          </cell>
          <cell r="J87">
            <v>152</v>
          </cell>
        </row>
        <row r="88">
          <cell r="A88">
            <v>85</v>
          </cell>
          <cell r="B88">
            <v>85</v>
          </cell>
          <cell r="C88" t="str">
            <v>다지기(중기)</v>
          </cell>
          <cell r="D88" t="str">
            <v>램머 80kg</v>
          </cell>
          <cell r="E88">
            <v>1</v>
          </cell>
          <cell r="F88" t="str">
            <v>㎥</v>
          </cell>
          <cell r="G88">
            <v>2876</v>
          </cell>
          <cell r="H88">
            <v>2600</v>
          </cell>
          <cell r="I88">
            <v>188</v>
          </cell>
          <cell r="J88">
            <v>88</v>
          </cell>
          <cell r="K88">
            <v>21</v>
          </cell>
          <cell r="L88" t="str">
            <v>호표</v>
          </cell>
        </row>
        <row r="89">
          <cell r="A89">
            <v>86</v>
          </cell>
          <cell r="B89">
            <v>86</v>
          </cell>
          <cell r="E89">
            <v>1</v>
          </cell>
          <cell r="F89" t="str">
            <v>㎥</v>
          </cell>
          <cell r="G89">
            <v>2884</v>
          </cell>
          <cell r="H89">
            <v>2593</v>
          </cell>
          <cell r="I89">
            <v>203</v>
          </cell>
          <cell r="J89">
            <v>88</v>
          </cell>
        </row>
        <row r="90">
          <cell r="A90">
            <v>87</v>
          </cell>
          <cell r="B90">
            <v>87</v>
          </cell>
          <cell r="C90" t="str">
            <v>다지기(중기)</v>
          </cell>
          <cell r="D90" t="str">
            <v>콤팩트 1.5Ton</v>
          </cell>
          <cell r="E90">
            <v>1</v>
          </cell>
          <cell r="F90" t="str">
            <v>㎥</v>
          </cell>
          <cell r="G90">
            <v>1417</v>
          </cell>
          <cell r="H90">
            <v>1265</v>
          </cell>
          <cell r="I90">
            <v>91</v>
          </cell>
          <cell r="J90">
            <v>61</v>
          </cell>
          <cell r="K90">
            <v>22</v>
          </cell>
          <cell r="L90" t="str">
            <v>호표</v>
          </cell>
        </row>
        <row r="91">
          <cell r="A91">
            <v>88</v>
          </cell>
          <cell r="B91">
            <v>88</v>
          </cell>
          <cell r="E91">
            <v>1</v>
          </cell>
          <cell r="F91" t="str">
            <v>㎥</v>
          </cell>
          <cell r="G91">
            <v>1425</v>
          </cell>
          <cell r="H91">
            <v>1262</v>
          </cell>
          <cell r="I91">
            <v>99</v>
          </cell>
          <cell r="J91">
            <v>64</v>
          </cell>
        </row>
        <row r="92">
          <cell r="A92">
            <v>89</v>
          </cell>
          <cell r="B92">
            <v>89</v>
          </cell>
          <cell r="C92" t="str">
            <v>기초모래</v>
          </cell>
          <cell r="E92">
            <v>1</v>
          </cell>
          <cell r="F92" t="str">
            <v>㎥</v>
          </cell>
          <cell r="G92">
            <v>8511</v>
          </cell>
          <cell r="H92">
            <v>6375.47</v>
          </cell>
          <cell r="I92">
            <v>968</v>
          </cell>
          <cell r="J92">
            <v>1168</v>
          </cell>
          <cell r="K92">
            <v>23</v>
          </cell>
          <cell r="L92" t="str">
            <v>호표</v>
          </cell>
        </row>
        <row r="93">
          <cell r="A93">
            <v>90</v>
          </cell>
          <cell r="B93">
            <v>90</v>
          </cell>
          <cell r="E93">
            <v>1</v>
          </cell>
          <cell r="F93" t="str">
            <v>㎥</v>
          </cell>
          <cell r="G93">
            <v>9317</v>
          </cell>
          <cell r="H93">
            <v>6957.35</v>
          </cell>
          <cell r="I93">
            <v>1192</v>
          </cell>
          <cell r="J93">
            <v>1168</v>
          </cell>
        </row>
        <row r="94">
          <cell r="A94">
            <v>91</v>
          </cell>
          <cell r="B94">
            <v>91</v>
          </cell>
          <cell r="C94" t="str">
            <v>뒷체움자갈</v>
          </cell>
          <cell r="E94">
            <v>1</v>
          </cell>
          <cell r="F94" t="str">
            <v>㎥</v>
          </cell>
          <cell r="G94">
            <v>31215</v>
          </cell>
          <cell r="H94">
            <v>24480.47</v>
          </cell>
          <cell r="I94">
            <v>2975</v>
          </cell>
          <cell r="J94">
            <v>3760</v>
          </cell>
          <cell r="K94">
            <v>24</v>
          </cell>
          <cell r="L94" t="str">
            <v>호표</v>
          </cell>
        </row>
        <row r="95">
          <cell r="A95">
            <v>92</v>
          </cell>
          <cell r="B95">
            <v>92</v>
          </cell>
          <cell r="E95">
            <v>1</v>
          </cell>
          <cell r="F95" t="str">
            <v>㎥</v>
          </cell>
          <cell r="G95">
            <v>31533</v>
          </cell>
          <cell r="H95">
            <v>23899.35</v>
          </cell>
          <cell r="I95">
            <v>3756</v>
          </cell>
          <cell r="J95">
            <v>3878</v>
          </cell>
        </row>
        <row r="96">
          <cell r="A96">
            <v>93</v>
          </cell>
          <cell r="B96">
            <v>93</v>
          </cell>
          <cell r="C96" t="str">
            <v>줄  떼</v>
          </cell>
          <cell r="D96" t="str">
            <v>현장체취</v>
          </cell>
          <cell r="E96">
            <v>1</v>
          </cell>
          <cell r="F96" t="str">
            <v>㎡</v>
          </cell>
          <cell r="G96">
            <v>3916</v>
          </cell>
          <cell r="H96">
            <v>3901.7790000000005</v>
          </cell>
          <cell r="I96">
            <v>3</v>
          </cell>
          <cell r="J96">
            <v>12</v>
          </cell>
          <cell r="K96">
            <v>25</v>
          </cell>
          <cell r="L96" t="str">
            <v>호표</v>
          </cell>
        </row>
        <row r="97">
          <cell r="A97">
            <v>94</v>
          </cell>
          <cell r="B97">
            <v>94</v>
          </cell>
          <cell r="E97">
            <v>1</v>
          </cell>
          <cell r="F97" t="str">
            <v>㎡</v>
          </cell>
          <cell r="G97">
            <v>4399</v>
          </cell>
          <cell r="H97">
            <v>4384.3950000000004</v>
          </cell>
          <cell r="I97">
            <v>3</v>
          </cell>
          <cell r="J97">
            <v>12</v>
          </cell>
        </row>
        <row r="98">
          <cell r="A98">
            <v>95</v>
          </cell>
          <cell r="B98">
            <v>95</v>
          </cell>
          <cell r="C98" t="str">
            <v>줄  떼</v>
          </cell>
          <cell r="D98" t="str">
            <v>구입(8톤트럭)</v>
          </cell>
          <cell r="E98">
            <v>1</v>
          </cell>
          <cell r="F98" t="str">
            <v>㎡</v>
          </cell>
          <cell r="G98">
            <v>3522</v>
          </cell>
          <cell r="H98">
            <v>2752.1490000000003</v>
          </cell>
          <cell r="I98">
            <v>623.62</v>
          </cell>
          <cell r="J98">
            <v>147</v>
          </cell>
          <cell r="K98">
            <v>26</v>
          </cell>
          <cell r="L98" t="str">
            <v>호표</v>
          </cell>
        </row>
        <row r="99">
          <cell r="A99">
            <v>96</v>
          </cell>
          <cell r="B99">
            <v>96</v>
          </cell>
          <cell r="E99">
            <v>1</v>
          </cell>
          <cell r="F99" t="str">
            <v>㎡</v>
          </cell>
          <cell r="G99">
            <v>4224</v>
          </cell>
          <cell r="H99">
            <v>3091.2450000000003</v>
          </cell>
          <cell r="I99">
            <v>986.32</v>
          </cell>
          <cell r="J99">
            <v>147</v>
          </cell>
        </row>
        <row r="100">
          <cell r="A100">
            <v>97</v>
          </cell>
          <cell r="B100">
            <v>97</v>
          </cell>
          <cell r="C100" t="str">
            <v>돌붙임(메붙임)</v>
          </cell>
          <cell r="D100" t="str">
            <v>(깬잡석 D=35cm)</v>
          </cell>
          <cell r="E100">
            <v>1</v>
          </cell>
          <cell r="F100" t="str">
            <v>㎡</v>
          </cell>
          <cell r="G100">
            <v>29712</v>
          </cell>
          <cell r="H100">
            <v>26352.540000000005</v>
          </cell>
          <cell r="I100">
            <v>1613.8100000000002</v>
          </cell>
          <cell r="J100">
            <v>1745.9</v>
          </cell>
          <cell r="K100">
            <v>27</v>
          </cell>
          <cell r="L100" t="str">
            <v>호표</v>
          </cell>
        </row>
        <row r="101">
          <cell r="A101">
            <v>98</v>
          </cell>
          <cell r="B101">
            <v>98</v>
          </cell>
          <cell r="E101">
            <v>1</v>
          </cell>
          <cell r="F101" t="str">
            <v>㎡</v>
          </cell>
          <cell r="G101">
            <v>30654</v>
          </cell>
          <cell r="H101">
            <v>26837.29</v>
          </cell>
          <cell r="I101">
            <v>2051.3900000000003</v>
          </cell>
          <cell r="J101">
            <v>1765.96</v>
          </cell>
        </row>
        <row r="102">
          <cell r="A102">
            <v>99</v>
          </cell>
          <cell r="B102">
            <v>99</v>
          </cell>
          <cell r="C102" t="str">
            <v>돌붙임(메쌓기)구입</v>
          </cell>
          <cell r="D102" t="str">
            <v>0.30*0.30*0.45</v>
          </cell>
          <cell r="E102">
            <v>1</v>
          </cell>
          <cell r="F102" t="str">
            <v>㎡</v>
          </cell>
          <cell r="G102">
            <v>48394</v>
          </cell>
          <cell r="H102">
            <v>42573.78</v>
          </cell>
          <cell r="I102">
            <v>2754.3199999999997</v>
          </cell>
          <cell r="J102">
            <v>3066.3999999999996</v>
          </cell>
          <cell r="K102">
            <v>28</v>
          </cell>
          <cell r="L102" t="str">
            <v>호표</v>
          </cell>
        </row>
        <row r="103">
          <cell r="A103">
            <v>100</v>
          </cell>
          <cell r="B103">
            <v>100</v>
          </cell>
          <cell r="E103">
            <v>1</v>
          </cell>
          <cell r="F103" t="str">
            <v>㎡</v>
          </cell>
          <cell r="G103">
            <v>49776</v>
          </cell>
          <cell r="H103">
            <v>43165.700000000004</v>
          </cell>
          <cell r="I103">
            <v>3497.04</v>
          </cell>
          <cell r="J103">
            <v>3113.6</v>
          </cell>
        </row>
        <row r="104">
          <cell r="A104">
            <v>101</v>
          </cell>
          <cell r="B104">
            <v>101</v>
          </cell>
          <cell r="C104" t="str">
            <v>돌붙임(찰쌓기)구입</v>
          </cell>
          <cell r="D104" t="str">
            <v>0.30*0.30*0.45</v>
          </cell>
          <cell r="E104">
            <v>1</v>
          </cell>
          <cell r="F104" t="str">
            <v>㎡</v>
          </cell>
          <cell r="G104">
            <v>64438</v>
          </cell>
          <cell r="H104">
            <v>54306.776160000001</v>
          </cell>
          <cell r="I104">
            <v>3798.4744000000001</v>
          </cell>
          <cell r="J104">
            <v>6333.6363000000001</v>
          </cell>
          <cell r="K104">
            <v>29</v>
          </cell>
          <cell r="L104" t="str">
            <v>호표</v>
          </cell>
        </row>
        <row r="105">
          <cell r="A105">
            <v>102</v>
          </cell>
          <cell r="B105">
            <v>102</v>
          </cell>
          <cell r="E105">
            <v>1</v>
          </cell>
          <cell r="F105" t="str">
            <v>㎡</v>
          </cell>
          <cell r="G105">
            <v>66861</v>
          </cell>
          <cell r="H105">
            <v>55664.50046000001</v>
          </cell>
          <cell r="I105">
            <v>4776.1172999999999</v>
          </cell>
          <cell r="J105">
            <v>6420.9848000000002</v>
          </cell>
        </row>
        <row r="106">
          <cell r="A106">
            <v>103</v>
          </cell>
          <cell r="B106">
            <v>103</v>
          </cell>
          <cell r="C106" t="str">
            <v>돌붙임(전석쌓기)</v>
          </cell>
          <cell r="D106" t="str">
            <v>0.30*0.30*0.47</v>
          </cell>
          <cell r="E106">
            <v>1</v>
          </cell>
          <cell r="F106" t="str">
            <v>㎡</v>
          </cell>
          <cell r="G106">
            <v>47865</v>
          </cell>
          <cell r="H106">
            <v>32182.74</v>
          </cell>
          <cell r="I106">
            <v>5454.7199999999993</v>
          </cell>
          <cell r="J106">
            <v>10227.619999999999</v>
          </cell>
          <cell r="K106">
            <v>30</v>
          </cell>
          <cell r="L106" t="str">
            <v>호표</v>
          </cell>
        </row>
        <row r="107">
          <cell r="A107">
            <v>104</v>
          </cell>
          <cell r="B107">
            <v>104</v>
          </cell>
          <cell r="E107">
            <v>1</v>
          </cell>
          <cell r="F107" t="str">
            <v>㎡</v>
          </cell>
          <cell r="G107">
            <v>49686</v>
          </cell>
          <cell r="H107">
            <v>32475.16</v>
          </cell>
          <cell r="I107">
            <v>6936.18</v>
          </cell>
          <cell r="J107">
            <v>10274.82</v>
          </cell>
        </row>
        <row r="108">
          <cell r="A108">
            <v>105</v>
          </cell>
          <cell r="B108">
            <v>105</v>
          </cell>
          <cell r="C108" t="str">
            <v>앞사석</v>
          </cell>
          <cell r="D108" t="str">
            <v>0.5㎥이상</v>
          </cell>
          <cell r="E108">
            <v>1</v>
          </cell>
          <cell r="F108" t="str">
            <v>㎥</v>
          </cell>
          <cell r="G108">
            <v>36556</v>
          </cell>
          <cell r="H108">
            <v>26424.251</v>
          </cell>
          <cell r="I108">
            <v>4109.3599999999997</v>
          </cell>
          <cell r="J108">
            <v>6022.8980000000001</v>
          </cell>
          <cell r="K108">
            <v>31</v>
          </cell>
          <cell r="L108" t="str">
            <v>호표</v>
          </cell>
        </row>
        <row r="109">
          <cell r="A109">
            <v>106</v>
          </cell>
          <cell r="B109">
            <v>106</v>
          </cell>
          <cell r="E109">
            <v>1</v>
          </cell>
          <cell r="F109" t="str">
            <v>㎥</v>
          </cell>
          <cell r="G109">
            <v>37043</v>
          </cell>
          <cell r="H109">
            <v>25720.222999999998</v>
          </cell>
          <cell r="I109">
            <v>5182.826</v>
          </cell>
          <cell r="J109">
            <v>6140.8980000000001</v>
          </cell>
        </row>
        <row r="110">
          <cell r="A110">
            <v>107</v>
          </cell>
          <cell r="B110">
            <v>107</v>
          </cell>
          <cell r="C110" t="str">
            <v>사석고르기</v>
          </cell>
          <cell r="D110" t="str">
            <v>피복석</v>
          </cell>
          <cell r="E110">
            <v>1</v>
          </cell>
          <cell r="F110" t="str">
            <v>㎡</v>
          </cell>
          <cell r="G110">
            <v>9517</v>
          </cell>
          <cell r="H110">
            <v>9517.9500000000007</v>
          </cell>
          <cell r="I110">
            <v>0</v>
          </cell>
          <cell r="J110">
            <v>0</v>
          </cell>
          <cell r="K110">
            <v>32</v>
          </cell>
          <cell r="L110" t="str">
            <v>호표</v>
          </cell>
        </row>
        <row r="111">
          <cell r="A111">
            <v>108</v>
          </cell>
          <cell r="B111">
            <v>108</v>
          </cell>
          <cell r="E111">
            <v>1</v>
          </cell>
          <cell r="F111" t="str">
            <v>㎡</v>
          </cell>
          <cell r="G111">
            <v>9681</v>
          </cell>
          <cell r="H111">
            <v>9681.1500000000015</v>
          </cell>
          <cell r="I111">
            <v>0</v>
          </cell>
          <cell r="J111">
            <v>0</v>
          </cell>
        </row>
        <row r="112">
          <cell r="A112">
            <v>109</v>
          </cell>
          <cell r="B112">
            <v>109</v>
          </cell>
          <cell r="C112" t="str">
            <v>사면매트</v>
          </cell>
          <cell r="D112" t="str">
            <v>TG400g(인장 5T/M)</v>
          </cell>
          <cell r="E112">
            <v>1</v>
          </cell>
          <cell r="F112" t="str">
            <v>㎡</v>
          </cell>
          <cell r="G112">
            <v>1664</v>
          </cell>
          <cell r="H112">
            <v>114.96300000000001</v>
          </cell>
          <cell r="I112">
            <v>1550</v>
          </cell>
          <cell r="J112">
            <v>0</v>
          </cell>
          <cell r="K112">
            <v>33</v>
          </cell>
          <cell r="L112" t="str">
            <v>호표</v>
          </cell>
        </row>
        <row r="113">
          <cell r="A113">
            <v>110</v>
          </cell>
          <cell r="B113">
            <v>110</v>
          </cell>
          <cell r="E113">
            <v>1</v>
          </cell>
          <cell r="F113" t="str">
            <v>㎡</v>
          </cell>
          <cell r="G113">
            <v>1679</v>
          </cell>
          <cell r="H113">
            <v>129.315</v>
          </cell>
          <cell r="I113">
            <v>1550</v>
          </cell>
          <cell r="J113">
            <v>0</v>
          </cell>
        </row>
        <row r="114">
          <cell r="A114">
            <v>111</v>
          </cell>
          <cell r="B114">
            <v>111</v>
          </cell>
          <cell r="C114" t="str">
            <v>매트부설(연약)</v>
          </cell>
          <cell r="D114" t="str">
            <v>TG400g(인장 6T/M)</v>
          </cell>
          <cell r="E114">
            <v>1</v>
          </cell>
          <cell r="F114" t="str">
            <v>㎡</v>
          </cell>
          <cell r="G114">
            <v>1814</v>
          </cell>
          <cell r="H114">
            <v>114.96300000000001</v>
          </cell>
          <cell r="I114">
            <v>1700</v>
          </cell>
          <cell r="J114">
            <v>0</v>
          </cell>
          <cell r="K114">
            <v>34</v>
          </cell>
          <cell r="L114" t="str">
            <v>호표</v>
          </cell>
        </row>
        <row r="115">
          <cell r="A115">
            <v>112</v>
          </cell>
          <cell r="B115">
            <v>112</v>
          </cell>
          <cell r="E115">
            <v>1</v>
          </cell>
          <cell r="F115" t="str">
            <v>㎡</v>
          </cell>
          <cell r="G115">
            <v>1829</v>
          </cell>
          <cell r="H115">
            <v>129.315</v>
          </cell>
          <cell r="I115">
            <v>1700</v>
          </cell>
          <cell r="J115">
            <v>0</v>
          </cell>
        </row>
        <row r="116">
          <cell r="A116">
            <v>113</v>
          </cell>
          <cell r="B116">
            <v>113</v>
          </cell>
          <cell r="C116" t="str">
            <v>파일박기</v>
          </cell>
          <cell r="D116" t="str">
            <v>D=350mm L=12m</v>
          </cell>
          <cell r="E116">
            <v>1</v>
          </cell>
          <cell r="F116" t="str">
            <v>본</v>
          </cell>
          <cell r="G116">
            <v>353432</v>
          </cell>
          <cell r="H116">
            <v>86567</v>
          </cell>
          <cell r="I116">
            <v>244528.679</v>
          </cell>
          <cell r="J116">
            <v>22337</v>
          </cell>
          <cell r="K116">
            <v>35</v>
          </cell>
          <cell r="L116" t="str">
            <v>호표</v>
          </cell>
        </row>
        <row r="117">
          <cell r="A117">
            <v>114</v>
          </cell>
          <cell r="B117">
            <v>114</v>
          </cell>
          <cell r="E117">
            <v>1</v>
          </cell>
          <cell r="F117" t="str">
            <v>본</v>
          </cell>
          <cell r="G117">
            <v>381266</v>
          </cell>
          <cell r="H117">
            <v>87382</v>
          </cell>
          <cell r="I117">
            <v>270474.679</v>
          </cell>
          <cell r="J117">
            <v>23410</v>
          </cell>
        </row>
        <row r="118">
          <cell r="A118">
            <v>115</v>
          </cell>
          <cell r="B118">
            <v>115</v>
          </cell>
          <cell r="C118" t="str">
            <v>모르터(1:2)</v>
          </cell>
          <cell r="E118">
            <v>1</v>
          </cell>
          <cell r="F118" t="str">
            <v>㎥</v>
          </cell>
          <cell r="G118">
            <v>92112</v>
          </cell>
          <cell r="H118">
            <v>66639.72</v>
          </cell>
          <cell r="I118">
            <v>2882.5</v>
          </cell>
          <cell r="J118">
            <v>22590.560000000001</v>
          </cell>
          <cell r="K118">
            <v>36</v>
          </cell>
          <cell r="L118" t="str">
            <v>호표</v>
          </cell>
        </row>
        <row r="119">
          <cell r="A119">
            <v>116</v>
          </cell>
          <cell r="B119">
            <v>116</v>
          </cell>
          <cell r="E119">
            <v>1</v>
          </cell>
          <cell r="F119" t="str">
            <v>㎥</v>
          </cell>
          <cell r="G119">
            <v>97528</v>
          </cell>
          <cell r="H119">
            <v>71226.66</v>
          </cell>
          <cell r="I119">
            <v>3618.48</v>
          </cell>
          <cell r="J119">
            <v>22683.66</v>
          </cell>
        </row>
        <row r="120">
          <cell r="A120">
            <v>117</v>
          </cell>
          <cell r="B120">
            <v>117</v>
          </cell>
          <cell r="C120" t="str">
            <v>모르터(1:3)</v>
          </cell>
          <cell r="E120">
            <v>1</v>
          </cell>
          <cell r="F120" t="str">
            <v>㎥</v>
          </cell>
          <cell r="G120">
            <v>89002</v>
          </cell>
          <cell r="H120">
            <v>67694.240000000005</v>
          </cell>
          <cell r="I120">
            <v>3207.6000000000004</v>
          </cell>
          <cell r="J120">
            <v>18100.7</v>
          </cell>
          <cell r="K120">
            <v>37</v>
          </cell>
          <cell r="L120" t="str">
            <v>호표</v>
          </cell>
        </row>
        <row r="121">
          <cell r="A121">
            <v>118</v>
          </cell>
          <cell r="B121">
            <v>118</v>
          </cell>
          <cell r="E121">
            <v>1</v>
          </cell>
          <cell r="F121" t="str">
            <v>㎥</v>
          </cell>
          <cell r="G121">
            <v>94247</v>
          </cell>
          <cell r="H121">
            <v>72008.94</v>
          </cell>
          <cell r="I121">
            <v>4033.7000000000003</v>
          </cell>
          <cell r="J121">
            <v>18205.2</v>
          </cell>
        </row>
        <row r="122">
          <cell r="A122">
            <v>119</v>
          </cell>
          <cell r="B122">
            <v>119</v>
          </cell>
          <cell r="C122" t="str">
            <v>모르터(1:5)</v>
          </cell>
          <cell r="E122">
            <v>1</v>
          </cell>
          <cell r="F122" t="str">
            <v>㎥</v>
          </cell>
          <cell r="G122">
            <v>79204</v>
          </cell>
          <cell r="H122">
            <v>63058.476000000002</v>
          </cell>
          <cell r="I122">
            <v>3329.9499999999994</v>
          </cell>
          <cell r="J122">
            <v>12815.8</v>
          </cell>
          <cell r="K122">
            <v>38</v>
          </cell>
          <cell r="L122" t="str">
            <v>호표</v>
          </cell>
        </row>
        <row r="123">
          <cell r="A123">
            <v>120</v>
          </cell>
          <cell r="B123">
            <v>120</v>
          </cell>
          <cell r="E123">
            <v>1</v>
          </cell>
          <cell r="F123" t="str">
            <v>㎥</v>
          </cell>
          <cell r="G123">
            <v>83779</v>
          </cell>
          <cell r="H123">
            <v>66661.125999999989</v>
          </cell>
          <cell r="I123">
            <v>4193.5999999999995</v>
          </cell>
          <cell r="J123">
            <v>12925.05</v>
          </cell>
        </row>
        <row r="124">
          <cell r="A124">
            <v>121</v>
          </cell>
          <cell r="B124">
            <v>121</v>
          </cell>
          <cell r="C124" t="str">
            <v>콘크리트(B-130)</v>
          </cell>
          <cell r="D124" t="str">
            <v>기계무근(10㎥이상)</v>
          </cell>
          <cell r="E124">
            <v>1</v>
          </cell>
          <cell r="F124" t="str">
            <v>㎥</v>
          </cell>
          <cell r="G124">
            <v>89709</v>
          </cell>
          <cell r="H124">
            <v>69481.899999999994</v>
          </cell>
          <cell r="I124">
            <v>5223.7899999999991</v>
          </cell>
          <cell r="J124">
            <v>15004.11</v>
          </cell>
          <cell r="K124">
            <v>39</v>
          </cell>
          <cell r="L124" t="str">
            <v>호표</v>
          </cell>
        </row>
        <row r="125">
          <cell r="A125">
            <v>122</v>
          </cell>
          <cell r="B125">
            <v>122</v>
          </cell>
          <cell r="E125">
            <v>1</v>
          </cell>
          <cell r="F125" t="str">
            <v>㎥</v>
          </cell>
          <cell r="G125">
            <v>93332</v>
          </cell>
          <cell r="H125">
            <v>71724.98</v>
          </cell>
          <cell r="I125">
            <v>6400.67</v>
          </cell>
          <cell r="J125">
            <v>15206.51</v>
          </cell>
        </row>
        <row r="126">
          <cell r="A126">
            <v>123</v>
          </cell>
          <cell r="B126">
            <v>123</v>
          </cell>
          <cell r="C126" t="str">
            <v>콘크리트(B-180)</v>
          </cell>
          <cell r="D126" t="str">
            <v>기계소형(10㎥미만)</v>
          </cell>
          <cell r="E126">
            <v>1</v>
          </cell>
          <cell r="F126" t="str">
            <v>㎥</v>
          </cell>
          <cell r="G126">
            <v>113939</v>
          </cell>
          <cell r="H126">
            <v>93340.96</v>
          </cell>
          <cell r="I126">
            <v>5076.43</v>
          </cell>
          <cell r="J126">
            <v>15521.65</v>
          </cell>
          <cell r="K126">
            <v>40</v>
          </cell>
          <cell r="L126" t="str">
            <v>호표</v>
          </cell>
        </row>
        <row r="127">
          <cell r="A127">
            <v>124</v>
          </cell>
          <cell r="B127">
            <v>124</v>
          </cell>
          <cell r="E127">
            <v>1</v>
          </cell>
          <cell r="F127" t="str">
            <v>㎥</v>
          </cell>
          <cell r="G127">
            <v>120070</v>
          </cell>
          <cell r="H127">
            <v>98138.660000000018</v>
          </cell>
          <cell r="I127">
            <v>6213.87</v>
          </cell>
          <cell r="J127">
            <v>15717.689999999999</v>
          </cell>
        </row>
        <row r="128">
          <cell r="A128">
            <v>125</v>
          </cell>
          <cell r="B128">
            <v>125</v>
          </cell>
          <cell r="C128" t="str">
            <v>콘크리트(B-180)</v>
          </cell>
          <cell r="D128" t="str">
            <v>기계철근(10㎥이상)</v>
          </cell>
          <cell r="E128">
            <v>1</v>
          </cell>
          <cell r="F128" t="str">
            <v>㎥</v>
          </cell>
          <cell r="G128">
            <v>99022</v>
          </cell>
          <cell r="H128">
            <v>78424.44</v>
          </cell>
          <cell r="I128">
            <v>5076.43</v>
          </cell>
          <cell r="J128">
            <v>15521.65</v>
          </cell>
          <cell r="K128">
            <v>41</v>
          </cell>
          <cell r="L128" t="str">
            <v>호표</v>
          </cell>
        </row>
        <row r="129">
          <cell r="A129">
            <v>126</v>
          </cell>
          <cell r="B129">
            <v>126</v>
          </cell>
          <cell r="E129">
            <v>1</v>
          </cell>
          <cell r="F129" t="str">
            <v>㎥</v>
          </cell>
          <cell r="G129">
            <v>103762</v>
          </cell>
          <cell r="H129">
            <v>81831.3</v>
          </cell>
          <cell r="I129">
            <v>6213.87</v>
          </cell>
          <cell r="J129">
            <v>15717.689999999999</v>
          </cell>
        </row>
        <row r="130">
          <cell r="A130">
            <v>127</v>
          </cell>
          <cell r="B130">
            <v>127</v>
          </cell>
          <cell r="C130" t="str">
            <v>콘크리트(B-210)</v>
          </cell>
          <cell r="D130" t="str">
            <v>기계소형(10㎥미만)</v>
          </cell>
          <cell r="E130">
            <v>1</v>
          </cell>
          <cell r="F130" t="str">
            <v>㎥</v>
          </cell>
          <cell r="G130">
            <v>114432</v>
          </cell>
          <cell r="H130">
            <v>93297.88</v>
          </cell>
          <cell r="I130">
            <v>5049.1100000000006</v>
          </cell>
          <cell r="J130">
            <v>16085.85</v>
          </cell>
          <cell r="K130">
            <v>42</v>
          </cell>
          <cell r="L130" t="str">
            <v>호표</v>
          </cell>
        </row>
        <row r="131">
          <cell r="A131">
            <v>128</v>
          </cell>
          <cell r="B131">
            <v>128</v>
          </cell>
          <cell r="E131">
            <v>1</v>
          </cell>
          <cell r="F131" t="str">
            <v>㎥</v>
          </cell>
          <cell r="G131">
            <v>120584</v>
          </cell>
          <cell r="H131">
            <v>98124.54</v>
          </cell>
          <cell r="I131">
            <v>6178.77</v>
          </cell>
          <cell r="J131">
            <v>16280.710000000001</v>
          </cell>
        </row>
        <row r="132">
          <cell r="A132">
            <v>129</v>
          </cell>
          <cell r="B132">
            <v>129</v>
          </cell>
          <cell r="C132" t="str">
            <v>콘크리트(B-210)</v>
          </cell>
          <cell r="D132" t="str">
            <v>기계철근(10㎥이상)</v>
          </cell>
          <cell r="E132">
            <v>1</v>
          </cell>
          <cell r="F132" t="str">
            <v>㎥</v>
          </cell>
          <cell r="G132">
            <v>99516</v>
          </cell>
          <cell r="H132">
            <v>78381.36</v>
          </cell>
          <cell r="I132">
            <v>5049.1100000000006</v>
          </cell>
          <cell r="J132">
            <v>16085.85</v>
          </cell>
          <cell r="K132">
            <v>43</v>
          </cell>
          <cell r="L132" t="str">
            <v>호표</v>
          </cell>
        </row>
        <row r="133">
          <cell r="A133">
            <v>130</v>
          </cell>
          <cell r="B133">
            <v>130</v>
          </cell>
          <cell r="E133">
            <v>1</v>
          </cell>
          <cell r="F133" t="str">
            <v>㎥</v>
          </cell>
          <cell r="G133">
            <v>104276</v>
          </cell>
          <cell r="H133">
            <v>81817.179999999993</v>
          </cell>
          <cell r="I133">
            <v>6178.77</v>
          </cell>
          <cell r="J133">
            <v>16280.710000000001</v>
          </cell>
        </row>
        <row r="134">
          <cell r="A134">
            <v>131</v>
          </cell>
          <cell r="B134">
            <v>131</v>
          </cell>
          <cell r="C134" t="str">
            <v>구조물헐기(철근)</v>
          </cell>
          <cell r="D134" t="str">
            <v>브레이커</v>
          </cell>
          <cell r="E134">
            <v>1</v>
          </cell>
          <cell r="F134" t="str">
            <v>㎥</v>
          </cell>
          <cell r="G134">
            <v>84138</v>
          </cell>
          <cell r="H134">
            <v>73928.202600000004</v>
          </cell>
          <cell r="I134">
            <v>5589.1280000000006</v>
          </cell>
          <cell r="J134">
            <v>4620.8</v>
          </cell>
          <cell r="K134">
            <v>44</v>
          </cell>
          <cell r="L134" t="str">
            <v>호표</v>
          </cell>
        </row>
        <row r="135">
          <cell r="A135">
            <v>132</v>
          </cell>
          <cell r="B135">
            <v>132</v>
          </cell>
          <cell r="E135">
            <v>1</v>
          </cell>
          <cell r="F135" t="str">
            <v>㎥</v>
          </cell>
          <cell r="G135">
            <v>88285</v>
          </cell>
          <cell r="H135">
            <v>76539.981800000009</v>
          </cell>
          <cell r="I135">
            <v>7124.9280000000008</v>
          </cell>
          <cell r="J135">
            <v>4620.8</v>
          </cell>
        </row>
        <row r="136">
          <cell r="A136">
            <v>133</v>
          </cell>
          <cell r="B136">
            <v>133</v>
          </cell>
          <cell r="C136" t="str">
            <v>구조물헐기 철근절단</v>
          </cell>
          <cell r="E136">
            <v>1</v>
          </cell>
          <cell r="F136" t="str">
            <v>㎥</v>
          </cell>
          <cell r="G136">
            <v>11</v>
          </cell>
          <cell r="H136">
            <v>8.5326000000000004</v>
          </cell>
          <cell r="I136">
            <v>2.528</v>
          </cell>
          <cell r="J136">
            <v>0</v>
          </cell>
          <cell r="K136">
            <v>45</v>
          </cell>
          <cell r="L136" t="str">
            <v>호표</v>
          </cell>
        </row>
        <row r="137">
          <cell r="A137">
            <v>134</v>
          </cell>
          <cell r="B137">
            <v>134</v>
          </cell>
          <cell r="E137">
            <v>1</v>
          </cell>
          <cell r="F137" t="str">
            <v>㎥</v>
          </cell>
          <cell r="G137">
            <v>11</v>
          </cell>
          <cell r="H137">
            <v>8.851799999999999</v>
          </cell>
          <cell r="I137">
            <v>2.528</v>
          </cell>
          <cell r="J137">
            <v>0</v>
          </cell>
        </row>
        <row r="138">
          <cell r="A138">
            <v>135</v>
          </cell>
          <cell r="B138">
            <v>135</v>
          </cell>
          <cell r="C138" t="str">
            <v>거푸집4회</v>
          </cell>
          <cell r="D138" t="str">
            <v>Con'c 10㎥미만</v>
          </cell>
          <cell r="E138">
            <v>1</v>
          </cell>
          <cell r="F138" t="str">
            <v>㎡</v>
          </cell>
          <cell r="G138">
            <v>19604</v>
          </cell>
          <cell r="H138">
            <v>15142</v>
          </cell>
          <cell r="I138">
            <v>4173</v>
          </cell>
          <cell r="J138">
            <v>289</v>
          </cell>
          <cell r="K138">
            <v>46</v>
          </cell>
          <cell r="L138" t="str">
            <v>호표</v>
          </cell>
        </row>
        <row r="139">
          <cell r="A139">
            <v>136</v>
          </cell>
          <cell r="B139">
            <v>136</v>
          </cell>
          <cell r="E139">
            <v>1</v>
          </cell>
          <cell r="F139" t="str">
            <v>㎡</v>
          </cell>
          <cell r="G139">
            <v>20493</v>
          </cell>
          <cell r="H139">
            <v>16154</v>
          </cell>
          <cell r="I139">
            <v>4063</v>
          </cell>
          <cell r="J139">
            <v>276</v>
          </cell>
        </row>
        <row r="140">
          <cell r="A140">
            <v>137</v>
          </cell>
          <cell r="B140">
            <v>137</v>
          </cell>
          <cell r="C140" t="str">
            <v>거푸집6회</v>
          </cell>
          <cell r="D140" t="str">
            <v>Con'c 10㎥미만</v>
          </cell>
          <cell r="E140">
            <v>1</v>
          </cell>
          <cell r="F140" t="str">
            <v>㎡</v>
          </cell>
          <cell r="G140">
            <v>15975</v>
          </cell>
          <cell r="H140">
            <v>12119</v>
          </cell>
          <cell r="I140">
            <v>3611</v>
          </cell>
          <cell r="J140">
            <v>245</v>
          </cell>
          <cell r="K140">
            <v>47</v>
          </cell>
          <cell r="L140" t="str">
            <v>호표</v>
          </cell>
        </row>
        <row r="141">
          <cell r="A141">
            <v>138</v>
          </cell>
          <cell r="B141">
            <v>138</v>
          </cell>
          <cell r="E141">
            <v>1</v>
          </cell>
          <cell r="F141" t="str">
            <v>㎡</v>
          </cell>
          <cell r="G141">
            <v>16680</v>
          </cell>
          <cell r="H141">
            <v>12930</v>
          </cell>
          <cell r="I141">
            <v>3515</v>
          </cell>
          <cell r="J141">
            <v>235</v>
          </cell>
        </row>
        <row r="142">
          <cell r="A142">
            <v>139</v>
          </cell>
          <cell r="B142">
            <v>139</v>
          </cell>
          <cell r="C142" t="str">
            <v>거푸집4회</v>
          </cell>
          <cell r="D142" t="str">
            <v>Con'c 10㎥이상</v>
          </cell>
          <cell r="E142">
            <v>1</v>
          </cell>
          <cell r="F142" t="str">
            <v>㎡</v>
          </cell>
          <cell r="G142">
            <v>16136</v>
          </cell>
          <cell r="H142">
            <v>11674</v>
          </cell>
          <cell r="I142">
            <v>4173</v>
          </cell>
          <cell r="J142">
            <v>289</v>
          </cell>
          <cell r="K142">
            <v>48</v>
          </cell>
          <cell r="L142" t="str">
            <v>호표</v>
          </cell>
        </row>
        <row r="143">
          <cell r="A143">
            <v>140</v>
          </cell>
          <cell r="B143">
            <v>140</v>
          </cell>
          <cell r="E143">
            <v>1</v>
          </cell>
          <cell r="F143" t="str">
            <v>㎡</v>
          </cell>
          <cell r="G143">
            <v>16794</v>
          </cell>
          <cell r="H143">
            <v>12455</v>
          </cell>
          <cell r="I143">
            <v>4063</v>
          </cell>
          <cell r="J143">
            <v>276</v>
          </cell>
        </row>
        <row r="144">
          <cell r="A144">
            <v>141</v>
          </cell>
          <cell r="B144">
            <v>141</v>
          </cell>
          <cell r="C144" t="str">
            <v>거푸집6회</v>
          </cell>
          <cell r="D144" t="str">
            <v>Con'c 10㎥이상</v>
          </cell>
          <cell r="E144">
            <v>1</v>
          </cell>
          <cell r="F144" t="str">
            <v>㎡</v>
          </cell>
          <cell r="G144">
            <v>13201</v>
          </cell>
          <cell r="H144">
            <v>9345</v>
          </cell>
          <cell r="I144">
            <v>3611</v>
          </cell>
          <cell r="J144">
            <v>245</v>
          </cell>
          <cell r="K144">
            <v>49</v>
          </cell>
          <cell r="L144" t="str">
            <v>호표</v>
          </cell>
        </row>
        <row r="145">
          <cell r="A145">
            <v>142</v>
          </cell>
          <cell r="B145">
            <v>142</v>
          </cell>
          <cell r="E145">
            <v>1</v>
          </cell>
          <cell r="F145" t="str">
            <v>㎡</v>
          </cell>
          <cell r="G145">
            <v>13720</v>
          </cell>
          <cell r="H145">
            <v>9970</v>
          </cell>
          <cell r="I145">
            <v>3515</v>
          </cell>
          <cell r="J145">
            <v>235</v>
          </cell>
        </row>
        <row r="146">
          <cell r="A146">
            <v>143</v>
          </cell>
          <cell r="B146">
            <v>143</v>
          </cell>
          <cell r="C146" t="str">
            <v>현장사무실(조립식)</v>
          </cell>
          <cell r="E146">
            <v>1</v>
          </cell>
          <cell r="F146" t="str">
            <v>㎡</v>
          </cell>
          <cell r="G146">
            <v>56012</v>
          </cell>
          <cell r="H146">
            <v>42731.4</v>
          </cell>
          <cell r="I146">
            <v>11538.2</v>
          </cell>
          <cell r="J146">
            <v>1743.3879999999999</v>
          </cell>
          <cell r="K146">
            <v>50</v>
          </cell>
          <cell r="L146" t="str">
            <v>호표</v>
          </cell>
        </row>
        <row r="147">
          <cell r="A147">
            <v>144</v>
          </cell>
          <cell r="B147">
            <v>144</v>
          </cell>
          <cell r="E147">
            <v>1</v>
          </cell>
          <cell r="F147" t="str">
            <v>㎡</v>
          </cell>
          <cell r="G147">
            <v>58815</v>
          </cell>
          <cell r="H147">
            <v>44866.600000000006</v>
          </cell>
          <cell r="I147">
            <v>12163.2</v>
          </cell>
          <cell r="J147">
            <v>1786.0920000000001</v>
          </cell>
        </row>
        <row r="148">
          <cell r="A148">
            <v>145</v>
          </cell>
          <cell r="B148">
            <v>145</v>
          </cell>
          <cell r="C148" t="str">
            <v>창      고(조립식)</v>
          </cell>
          <cell r="E148">
            <v>1</v>
          </cell>
          <cell r="F148" t="str">
            <v>㎡</v>
          </cell>
          <cell r="G148">
            <v>43661</v>
          </cell>
          <cell r="H148">
            <v>33575.397599999997</v>
          </cell>
          <cell r="I148">
            <v>8258.9950000000008</v>
          </cell>
          <cell r="J148">
            <v>1826.971</v>
          </cell>
          <cell r="K148">
            <v>51</v>
          </cell>
          <cell r="L148" t="str">
            <v>호표</v>
          </cell>
        </row>
        <row r="149">
          <cell r="A149">
            <v>146</v>
          </cell>
          <cell r="B149">
            <v>146</v>
          </cell>
          <cell r="E149">
            <v>1</v>
          </cell>
          <cell r="F149" t="str">
            <v>㎡</v>
          </cell>
          <cell r="G149">
            <v>46413</v>
          </cell>
          <cell r="H149">
            <v>35537.062599999997</v>
          </cell>
          <cell r="I149">
            <v>9006.36</v>
          </cell>
          <cell r="J149">
            <v>1869.924</v>
          </cell>
        </row>
        <row r="150">
          <cell r="A150">
            <v>147</v>
          </cell>
          <cell r="B150">
            <v>147</v>
          </cell>
          <cell r="C150" t="str">
            <v>작  업  소(조립식)</v>
          </cell>
          <cell r="E150">
            <v>1</v>
          </cell>
          <cell r="F150" t="str">
            <v>㎡</v>
          </cell>
          <cell r="G150">
            <v>43661</v>
          </cell>
          <cell r="H150">
            <v>33575.397599999997</v>
          </cell>
          <cell r="I150">
            <v>8258.9950000000008</v>
          </cell>
          <cell r="J150">
            <v>1826.971</v>
          </cell>
          <cell r="K150">
            <v>52</v>
          </cell>
          <cell r="L150" t="str">
            <v>호표</v>
          </cell>
        </row>
        <row r="151">
          <cell r="A151">
            <v>148</v>
          </cell>
          <cell r="B151">
            <v>148</v>
          </cell>
          <cell r="E151">
            <v>1</v>
          </cell>
          <cell r="F151" t="str">
            <v>㎡</v>
          </cell>
          <cell r="G151">
            <v>46413</v>
          </cell>
          <cell r="H151">
            <v>35537.062599999997</v>
          </cell>
          <cell r="I151">
            <v>9006.36</v>
          </cell>
          <cell r="J151">
            <v>1869.924</v>
          </cell>
        </row>
        <row r="152">
          <cell r="A152">
            <v>149</v>
          </cell>
          <cell r="B152">
            <v>149</v>
          </cell>
          <cell r="C152" t="str">
            <v>숙      소(조립식)</v>
          </cell>
          <cell r="E152">
            <v>1</v>
          </cell>
          <cell r="F152" t="str">
            <v>㎡</v>
          </cell>
          <cell r="G152">
            <v>43661</v>
          </cell>
          <cell r="H152">
            <v>33575.397599999997</v>
          </cell>
          <cell r="I152">
            <v>8258.9950000000008</v>
          </cell>
          <cell r="J152">
            <v>1826.971</v>
          </cell>
          <cell r="K152">
            <v>53</v>
          </cell>
          <cell r="L152" t="str">
            <v>호표</v>
          </cell>
        </row>
        <row r="153">
          <cell r="A153">
            <v>150</v>
          </cell>
          <cell r="B153">
            <v>150</v>
          </cell>
          <cell r="E153">
            <v>1</v>
          </cell>
          <cell r="F153" t="str">
            <v>㎡</v>
          </cell>
          <cell r="G153">
            <v>46413</v>
          </cell>
          <cell r="H153">
            <v>35537.062599999997</v>
          </cell>
          <cell r="I153">
            <v>9006.36</v>
          </cell>
          <cell r="J153">
            <v>1869.924</v>
          </cell>
        </row>
        <row r="154">
          <cell r="A154">
            <v>151</v>
          </cell>
          <cell r="B154">
            <v>151</v>
          </cell>
          <cell r="C154" t="str">
            <v>변      소(조립식)</v>
          </cell>
          <cell r="E154">
            <v>1</v>
          </cell>
          <cell r="F154" t="str">
            <v>㎡</v>
          </cell>
          <cell r="G154">
            <v>43661</v>
          </cell>
          <cell r="H154">
            <v>33575.397599999997</v>
          </cell>
          <cell r="I154">
            <v>8258.9950000000008</v>
          </cell>
          <cell r="J154">
            <v>1826.971</v>
          </cell>
          <cell r="K154">
            <v>54</v>
          </cell>
          <cell r="L154" t="str">
            <v>호표</v>
          </cell>
        </row>
        <row r="155">
          <cell r="A155">
            <v>152</v>
          </cell>
          <cell r="B155">
            <v>152</v>
          </cell>
          <cell r="E155">
            <v>1</v>
          </cell>
          <cell r="F155" t="str">
            <v>㎡</v>
          </cell>
          <cell r="G155">
            <v>46413</v>
          </cell>
          <cell r="H155">
            <v>35537.062599999997</v>
          </cell>
          <cell r="I155">
            <v>9006.36</v>
          </cell>
          <cell r="J155">
            <v>1869.924</v>
          </cell>
        </row>
        <row r="156">
          <cell r="A156">
            <v>153</v>
          </cell>
          <cell r="B156">
            <v>153</v>
          </cell>
          <cell r="C156" t="str">
            <v>강관비계공</v>
          </cell>
          <cell r="D156" t="str">
            <v>3개월</v>
          </cell>
          <cell r="E156">
            <v>1</v>
          </cell>
          <cell r="F156" t="str">
            <v>㎡</v>
          </cell>
          <cell r="G156">
            <v>9105</v>
          </cell>
          <cell r="H156">
            <v>7731.7452000000003</v>
          </cell>
          <cell r="I156">
            <v>711.13200000000006</v>
          </cell>
          <cell r="J156">
            <v>662.45839999999998</v>
          </cell>
          <cell r="K156">
            <v>55</v>
          </cell>
          <cell r="L156" t="str">
            <v>호표</v>
          </cell>
        </row>
        <row r="157">
          <cell r="A157">
            <v>154</v>
          </cell>
          <cell r="B157">
            <v>154</v>
          </cell>
          <cell r="E157">
            <v>1</v>
          </cell>
          <cell r="F157" t="str">
            <v>㎡</v>
          </cell>
          <cell r="G157">
            <v>9422</v>
          </cell>
          <cell r="H157">
            <v>8021.2424000000001</v>
          </cell>
          <cell r="I157">
            <v>713.66039999999998</v>
          </cell>
          <cell r="J157">
            <v>687.89639999999997</v>
          </cell>
        </row>
        <row r="158">
          <cell r="A158">
            <v>155</v>
          </cell>
          <cell r="B158">
            <v>155</v>
          </cell>
          <cell r="C158" t="str">
            <v>강관동바리(암거용)</v>
          </cell>
          <cell r="D158" t="str">
            <v>3개월</v>
          </cell>
          <cell r="E158">
            <v>1</v>
          </cell>
          <cell r="F158" t="str">
            <v>G/㎥</v>
          </cell>
          <cell r="G158">
            <v>8620</v>
          </cell>
          <cell r="H158">
            <v>6939.8767500000013</v>
          </cell>
          <cell r="I158">
            <v>1675.1912500000001</v>
          </cell>
          <cell r="J158">
            <v>5</v>
          </cell>
          <cell r="K158">
            <v>56</v>
          </cell>
          <cell r="L158" t="str">
            <v>호표</v>
          </cell>
        </row>
        <row r="159">
          <cell r="A159">
            <v>156</v>
          </cell>
          <cell r="B159">
            <v>156</v>
          </cell>
          <cell r="E159">
            <v>1</v>
          </cell>
          <cell r="F159" t="str">
            <v>G/㎥</v>
          </cell>
          <cell r="G159">
            <v>9065</v>
          </cell>
          <cell r="H159">
            <v>7385.5060000000003</v>
          </cell>
          <cell r="I159">
            <v>1675.2384999999999</v>
          </cell>
          <cell r="J159">
            <v>5</v>
          </cell>
        </row>
        <row r="160">
          <cell r="A160">
            <v>157</v>
          </cell>
          <cell r="B160">
            <v>157</v>
          </cell>
          <cell r="C160" t="str">
            <v>FRP인양식문비JFS5-5</v>
          </cell>
          <cell r="D160" t="str">
            <v>3.0*2.5(파워핀팩)</v>
          </cell>
          <cell r="E160">
            <v>1</v>
          </cell>
          <cell r="F160" t="str">
            <v>조</v>
          </cell>
          <cell r="G160">
            <v>18039000</v>
          </cell>
          <cell r="H160">
            <v>859000</v>
          </cell>
          <cell r="I160">
            <v>17180000</v>
          </cell>
          <cell r="J160">
            <v>0</v>
          </cell>
          <cell r="K160">
            <v>57</v>
          </cell>
          <cell r="L160" t="str">
            <v>호표</v>
          </cell>
        </row>
        <row r="161">
          <cell r="A161">
            <v>158</v>
          </cell>
          <cell r="B161">
            <v>158</v>
          </cell>
          <cell r="E161">
            <v>1</v>
          </cell>
          <cell r="F161" t="str">
            <v>조</v>
          </cell>
          <cell r="G161">
            <v>18039000</v>
          </cell>
          <cell r="H161">
            <v>859000</v>
          </cell>
          <cell r="I161">
            <v>17180000</v>
          </cell>
          <cell r="J161">
            <v>0</v>
          </cell>
        </row>
        <row r="162">
          <cell r="A162">
            <v>159</v>
          </cell>
          <cell r="B162">
            <v>159</v>
          </cell>
          <cell r="C162" t="str">
            <v>FRP인양식문비JFS3-1</v>
          </cell>
          <cell r="D162" t="str">
            <v>3.0*2.5(핸들식)</v>
          </cell>
          <cell r="E162">
            <v>1</v>
          </cell>
          <cell r="F162" t="str">
            <v>조</v>
          </cell>
          <cell r="G162">
            <v>17623200</v>
          </cell>
          <cell r="H162">
            <v>839200</v>
          </cell>
          <cell r="I162">
            <v>16784000</v>
          </cell>
          <cell r="J162">
            <v>0</v>
          </cell>
          <cell r="K162">
            <v>58</v>
          </cell>
          <cell r="L162" t="str">
            <v>호표</v>
          </cell>
        </row>
        <row r="163">
          <cell r="A163">
            <v>160</v>
          </cell>
          <cell r="B163">
            <v>160</v>
          </cell>
          <cell r="E163">
            <v>1</v>
          </cell>
          <cell r="F163" t="str">
            <v>조</v>
          </cell>
          <cell r="G163">
            <v>18448500</v>
          </cell>
          <cell r="H163">
            <v>878500</v>
          </cell>
          <cell r="I163">
            <v>17570000</v>
          </cell>
          <cell r="J163">
            <v>0</v>
          </cell>
        </row>
        <row r="164">
          <cell r="A164">
            <v>161</v>
          </cell>
          <cell r="B164">
            <v>161</v>
          </cell>
          <cell r="C164" t="str">
            <v>스텐레스난간</v>
          </cell>
          <cell r="D164" t="str">
            <v>H=1.2, L=3.6</v>
          </cell>
          <cell r="E164">
            <v>1</v>
          </cell>
          <cell r="F164" t="str">
            <v>m</v>
          </cell>
          <cell r="G164">
            <v>44625</v>
          </cell>
          <cell r="H164">
            <v>13405</v>
          </cell>
          <cell r="I164">
            <v>30124.166666666664</v>
          </cell>
          <cell r="J164">
            <v>1096.1111111111111</v>
          </cell>
          <cell r="K164">
            <v>59</v>
          </cell>
          <cell r="L164" t="str">
            <v>호표</v>
          </cell>
        </row>
        <row r="165">
          <cell r="A165">
            <v>162</v>
          </cell>
          <cell r="B165">
            <v>162</v>
          </cell>
          <cell r="E165">
            <v>1</v>
          </cell>
          <cell r="F165" t="str">
            <v>m</v>
          </cell>
          <cell r="G165">
            <v>52876</v>
          </cell>
          <cell r="H165">
            <v>13410.277777777777</v>
          </cell>
          <cell r="I165">
            <v>38364.444444444445</v>
          </cell>
          <cell r="J165">
            <v>1101.3888888888889</v>
          </cell>
        </row>
        <row r="166">
          <cell r="A166">
            <v>163</v>
          </cell>
          <cell r="B166">
            <v>163</v>
          </cell>
          <cell r="C166" t="str">
            <v>배수공</v>
          </cell>
          <cell r="D166" t="str">
            <v>PVC Φ50m/m</v>
          </cell>
          <cell r="E166">
            <v>1</v>
          </cell>
          <cell r="F166" t="str">
            <v>m</v>
          </cell>
          <cell r="G166">
            <v>1850</v>
          </cell>
          <cell r="H166">
            <v>168.25</v>
          </cell>
          <cell r="I166">
            <v>1682.5</v>
          </cell>
          <cell r="J166">
            <v>0</v>
          </cell>
          <cell r="K166">
            <v>60</v>
          </cell>
          <cell r="L166" t="str">
            <v>호표</v>
          </cell>
        </row>
        <row r="167">
          <cell r="A167">
            <v>164</v>
          </cell>
          <cell r="B167">
            <v>164</v>
          </cell>
          <cell r="E167">
            <v>1</v>
          </cell>
          <cell r="F167" t="str">
            <v>m</v>
          </cell>
          <cell r="G167">
            <v>2178</v>
          </cell>
          <cell r="H167">
            <v>198</v>
          </cell>
          <cell r="I167">
            <v>1980</v>
          </cell>
          <cell r="J167">
            <v>0</v>
          </cell>
        </row>
        <row r="168">
          <cell r="A168">
            <v>165</v>
          </cell>
          <cell r="B168">
            <v>165</v>
          </cell>
          <cell r="C168" t="str">
            <v>사다리</v>
          </cell>
          <cell r="E168">
            <v>1</v>
          </cell>
          <cell r="F168" t="str">
            <v>m</v>
          </cell>
          <cell r="G168">
            <v>37437</v>
          </cell>
          <cell r="H168">
            <v>11968.666666666666</v>
          </cell>
          <cell r="I168">
            <v>24501.5</v>
          </cell>
          <cell r="J168">
            <v>967.16666666666663</v>
          </cell>
          <cell r="K168">
            <v>61</v>
          </cell>
          <cell r="L168" t="str">
            <v>호표</v>
          </cell>
        </row>
        <row r="169">
          <cell r="A169">
            <v>166</v>
          </cell>
          <cell r="B169">
            <v>166</v>
          </cell>
          <cell r="E169">
            <v>1</v>
          </cell>
          <cell r="F169" t="str">
            <v>m</v>
          </cell>
          <cell r="G169">
            <v>40829</v>
          </cell>
          <cell r="H169">
            <v>12001</v>
          </cell>
          <cell r="I169">
            <v>27856</v>
          </cell>
          <cell r="J169">
            <v>972</v>
          </cell>
        </row>
        <row r="170">
          <cell r="A170">
            <v>167</v>
          </cell>
          <cell r="B170">
            <v>167</v>
          </cell>
          <cell r="K170">
            <v>62</v>
          </cell>
          <cell r="L170" t="str">
            <v>호표</v>
          </cell>
        </row>
        <row r="171">
          <cell r="A171">
            <v>168</v>
          </cell>
          <cell r="B171">
            <v>168</v>
          </cell>
        </row>
        <row r="172">
          <cell r="A172">
            <v>169</v>
          </cell>
          <cell r="B172">
            <v>169</v>
          </cell>
          <cell r="K172">
            <v>63</v>
          </cell>
          <cell r="L172" t="str">
            <v>호표</v>
          </cell>
        </row>
        <row r="173">
          <cell r="A173">
            <v>170</v>
          </cell>
          <cell r="B173">
            <v>170</v>
          </cell>
        </row>
        <row r="174">
          <cell r="A174">
            <v>171</v>
          </cell>
          <cell r="B174">
            <v>171</v>
          </cell>
          <cell r="K174">
            <v>64</v>
          </cell>
          <cell r="L174" t="str">
            <v>호표</v>
          </cell>
        </row>
        <row r="175">
          <cell r="A175">
            <v>172</v>
          </cell>
          <cell r="B175">
            <v>172</v>
          </cell>
        </row>
        <row r="176">
          <cell r="A176">
            <v>173</v>
          </cell>
          <cell r="B176">
            <v>173</v>
          </cell>
          <cell r="K176">
            <v>65</v>
          </cell>
          <cell r="L176" t="str">
            <v>호표</v>
          </cell>
        </row>
        <row r="177">
          <cell r="A177">
            <v>174</v>
          </cell>
          <cell r="B177">
            <v>174</v>
          </cell>
        </row>
        <row r="178">
          <cell r="A178">
            <v>175</v>
          </cell>
          <cell r="B178">
            <v>175</v>
          </cell>
          <cell r="K178">
            <v>66</v>
          </cell>
          <cell r="L178" t="str">
            <v>호표</v>
          </cell>
        </row>
        <row r="179">
          <cell r="A179">
            <v>176</v>
          </cell>
          <cell r="B179">
            <v>176</v>
          </cell>
        </row>
        <row r="180">
          <cell r="A180">
            <v>177</v>
          </cell>
          <cell r="B180">
            <v>177</v>
          </cell>
          <cell r="K180">
            <v>67</v>
          </cell>
          <cell r="L180" t="str">
            <v>호표</v>
          </cell>
        </row>
        <row r="181">
          <cell r="A181">
            <v>178</v>
          </cell>
          <cell r="B181">
            <v>178</v>
          </cell>
        </row>
        <row r="182">
          <cell r="A182">
            <v>179</v>
          </cell>
          <cell r="B182">
            <v>179</v>
          </cell>
          <cell r="K182">
            <v>68</v>
          </cell>
          <cell r="L182" t="str">
            <v>호표</v>
          </cell>
        </row>
        <row r="183">
          <cell r="A183">
            <v>180</v>
          </cell>
          <cell r="B183">
            <v>180</v>
          </cell>
        </row>
        <row r="184">
          <cell r="A184">
            <v>181</v>
          </cell>
          <cell r="B184">
            <v>181</v>
          </cell>
          <cell r="C184" t="str">
            <v>토취장보상비</v>
          </cell>
          <cell r="E184">
            <v>1</v>
          </cell>
          <cell r="F184" t="str">
            <v>㎥</v>
          </cell>
          <cell r="G184">
            <v>458</v>
          </cell>
          <cell r="J184">
            <v>458</v>
          </cell>
          <cell r="K184">
            <v>69</v>
          </cell>
          <cell r="L184" t="str">
            <v>호표</v>
          </cell>
        </row>
        <row r="185">
          <cell r="A185">
            <v>182</v>
          </cell>
          <cell r="B185">
            <v>182</v>
          </cell>
          <cell r="E185">
            <v>1</v>
          </cell>
          <cell r="F185" t="str">
            <v>㎥</v>
          </cell>
          <cell r="G185">
            <v>458</v>
          </cell>
          <cell r="J185">
            <v>458</v>
          </cell>
        </row>
        <row r="186">
          <cell r="A186">
            <v>183</v>
          </cell>
          <cell r="B186">
            <v>183</v>
          </cell>
          <cell r="C186" t="str">
            <v>슬럼프시험비</v>
          </cell>
          <cell r="D186" t="str">
            <v>관리시험(현장)</v>
          </cell>
          <cell r="E186">
            <v>1</v>
          </cell>
          <cell r="F186" t="str">
            <v>회</v>
          </cell>
          <cell r="G186">
            <v>300</v>
          </cell>
          <cell r="H186">
            <v>300</v>
          </cell>
          <cell r="K186">
            <v>70</v>
          </cell>
          <cell r="L186" t="str">
            <v>호표</v>
          </cell>
        </row>
        <row r="187">
          <cell r="A187">
            <v>184</v>
          </cell>
          <cell r="B187">
            <v>184</v>
          </cell>
          <cell r="E187">
            <v>1</v>
          </cell>
          <cell r="F187" t="str">
            <v>회</v>
          </cell>
          <cell r="G187">
            <v>300</v>
          </cell>
          <cell r="H187">
            <v>300</v>
          </cell>
        </row>
        <row r="188">
          <cell r="A188">
            <v>185</v>
          </cell>
          <cell r="B188">
            <v>185</v>
          </cell>
          <cell r="C188" t="str">
            <v>압축강도시험비</v>
          </cell>
          <cell r="D188" t="str">
            <v>관리시험(현장)</v>
          </cell>
          <cell r="E188">
            <v>1</v>
          </cell>
          <cell r="F188" t="str">
            <v>회</v>
          </cell>
          <cell r="G188">
            <v>1300</v>
          </cell>
          <cell r="H188">
            <v>1300</v>
          </cell>
          <cell r="K188">
            <v>71</v>
          </cell>
          <cell r="L188" t="str">
            <v>호표</v>
          </cell>
        </row>
        <row r="189">
          <cell r="A189">
            <v>186</v>
          </cell>
          <cell r="B189">
            <v>186</v>
          </cell>
          <cell r="E189">
            <v>1</v>
          </cell>
          <cell r="F189" t="str">
            <v>회</v>
          </cell>
          <cell r="G189">
            <v>1300</v>
          </cell>
          <cell r="H189">
            <v>1300</v>
          </cell>
        </row>
        <row r="190">
          <cell r="A190">
            <v>187</v>
          </cell>
          <cell r="B190">
            <v>187</v>
          </cell>
          <cell r="C190" t="str">
            <v>압축강도시험비</v>
          </cell>
          <cell r="D190" t="str">
            <v>선정시험(의뢰)</v>
          </cell>
          <cell r="E190">
            <v>1</v>
          </cell>
          <cell r="F190" t="str">
            <v>회</v>
          </cell>
          <cell r="G190">
            <v>18800</v>
          </cell>
          <cell r="J190">
            <v>18800</v>
          </cell>
          <cell r="K190">
            <v>72</v>
          </cell>
          <cell r="L190" t="str">
            <v>호표</v>
          </cell>
        </row>
        <row r="191">
          <cell r="A191">
            <v>188</v>
          </cell>
          <cell r="B191">
            <v>188</v>
          </cell>
          <cell r="E191">
            <v>1</v>
          </cell>
          <cell r="F191" t="str">
            <v>회</v>
          </cell>
          <cell r="G191">
            <v>18800</v>
          </cell>
          <cell r="J191">
            <v>18800</v>
          </cell>
        </row>
        <row r="192">
          <cell r="A192">
            <v>189</v>
          </cell>
          <cell r="B192">
            <v>189</v>
          </cell>
          <cell r="C192" t="str">
            <v>현장밀도시험</v>
          </cell>
          <cell r="D192" t="str">
            <v>선정시험(의뢰)</v>
          </cell>
          <cell r="E192">
            <v>1</v>
          </cell>
          <cell r="F192" t="str">
            <v>회</v>
          </cell>
          <cell r="G192">
            <v>94100</v>
          </cell>
          <cell r="J192">
            <v>94100</v>
          </cell>
          <cell r="K192">
            <v>73</v>
          </cell>
          <cell r="L192" t="str">
            <v>호표</v>
          </cell>
        </row>
        <row r="193">
          <cell r="A193">
            <v>190</v>
          </cell>
          <cell r="B193">
            <v>190</v>
          </cell>
          <cell r="E193">
            <v>1</v>
          </cell>
          <cell r="F193" t="str">
            <v>회</v>
          </cell>
          <cell r="G193">
            <v>94100</v>
          </cell>
          <cell r="J193">
            <v>94100</v>
          </cell>
        </row>
        <row r="194">
          <cell r="A194">
            <v>191</v>
          </cell>
          <cell r="B194">
            <v>191</v>
          </cell>
          <cell r="C194" t="str">
            <v>현장밀도시험</v>
          </cell>
          <cell r="D194" t="str">
            <v>관리시험(현장)</v>
          </cell>
          <cell r="E194">
            <v>1</v>
          </cell>
          <cell r="F194" t="str">
            <v>대</v>
          </cell>
          <cell r="G194">
            <v>4300</v>
          </cell>
          <cell r="H194">
            <v>4300</v>
          </cell>
          <cell r="K194">
            <v>74</v>
          </cell>
          <cell r="L194" t="str">
            <v>호표</v>
          </cell>
        </row>
        <row r="195">
          <cell r="A195">
            <v>192</v>
          </cell>
          <cell r="B195">
            <v>192</v>
          </cell>
          <cell r="E195">
            <v>1</v>
          </cell>
          <cell r="F195" t="str">
            <v>대</v>
          </cell>
          <cell r="G195">
            <v>4300</v>
          </cell>
          <cell r="H195">
            <v>4300</v>
          </cell>
        </row>
        <row r="196">
          <cell r="A196">
            <v>193</v>
          </cell>
          <cell r="B196">
            <v>193</v>
          </cell>
          <cell r="C196" t="str">
            <v>현장다짐시험</v>
          </cell>
          <cell r="D196" t="str">
            <v>선정시험(의뢰)</v>
          </cell>
          <cell r="E196">
            <v>1</v>
          </cell>
          <cell r="F196" t="str">
            <v>조</v>
          </cell>
          <cell r="G196">
            <v>104700</v>
          </cell>
          <cell r="J196">
            <v>104700</v>
          </cell>
          <cell r="K196">
            <v>75</v>
          </cell>
          <cell r="L196" t="str">
            <v>호표</v>
          </cell>
        </row>
        <row r="197">
          <cell r="A197">
            <v>194</v>
          </cell>
          <cell r="B197">
            <v>194</v>
          </cell>
          <cell r="E197">
            <v>1</v>
          </cell>
          <cell r="F197" t="str">
            <v>조</v>
          </cell>
          <cell r="G197">
            <v>104700</v>
          </cell>
          <cell r="J197">
            <v>104700</v>
          </cell>
        </row>
        <row r="198">
          <cell r="A198">
            <v>195</v>
          </cell>
          <cell r="B198">
            <v>195</v>
          </cell>
          <cell r="C198" t="str">
            <v>현장다짐시험</v>
          </cell>
          <cell r="D198" t="str">
            <v>관리시험(현장)</v>
          </cell>
          <cell r="E198">
            <v>1</v>
          </cell>
          <cell r="F198" t="str">
            <v>㎡</v>
          </cell>
          <cell r="G198">
            <v>8100</v>
          </cell>
          <cell r="H198">
            <v>8100</v>
          </cell>
          <cell r="K198">
            <v>76</v>
          </cell>
          <cell r="L198" t="str">
            <v>호표</v>
          </cell>
        </row>
        <row r="199">
          <cell r="A199">
            <v>196</v>
          </cell>
          <cell r="B199">
            <v>196</v>
          </cell>
          <cell r="E199">
            <v>1</v>
          </cell>
          <cell r="F199" t="str">
            <v>㎡</v>
          </cell>
          <cell r="G199">
            <v>8100</v>
          </cell>
          <cell r="H199">
            <v>8100</v>
          </cell>
        </row>
        <row r="200">
          <cell r="A200">
            <v>197</v>
          </cell>
          <cell r="B200">
            <v>197</v>
          </cell>
          <cell r="E200">
            <v>1</v>
          </cell>
          <cell r="F200" t="str">
            <v>조</v>
          </cell>
          <cell r="G200">
            <v>0</v>
          </cell>
          <cell r="K200">
            <v>77</v>
          </cell>
          <cell r="L200" t="str">
            <v>호표</v>
          </cell>
        </row>
        <row r="201">
          <cell r="A201">
            <v>198</v>
          </cell>
          <cell r="B201">
            <v>198</v>
          </cell>
          <cell r="E201">
            <v>1</v>
          </cell>
          <cell r="F201" t="str">
            <v>조</v>
          </cell>
          <cell r="G201">
            <v>0</v>
          </cell>
        </row>
        <row r="202">
          <cell r="A202">
            <v>199</v>
          </cell>
          <cell r="B202">
            <v>199</v>
          </cell>
          <cell r="E202">
            <v>1</v>
          </cell>
          <cell r="F202" t="str">
            <v>조</v>
          </cell>
          <cell r="G202">
            <v>0</v>
          </cell>
          <cell r="K202">
            <v>78</v>
          </cell>
          <cell r="L202" t="str">
            <v>호표</v>
          </cell>
        </row>
        <row r="203">
          <cell r="A203">
            <v>200</v>
          </cell>
          <cell r="B203">
            <v>200</v>
          </cell>
          <cell r="E203">
            <v>1</v>
          </cell>
          <cell r="F203" t="str">
            <v>조</v>
          </cell>
          <cell r="G203">
            <v>0</v>
          </cell>
        </row>
        <row r="204">
          <cell r="A204">
            <v>201</v>
          </cell>
          <cell r="B204">
            <v>201</v>
          </cell>
          <cell r="C204" t="str">
            <v>양회(수,부가세포함)</v>
          </cell>
          <cell r="D204" t="str">
            <v>KSL-5201 40Kg입</v>
          </cell>
          <cell r="E204">
            <v>1</v>
          </cell>
          <cell r="F204" t="str">
            <v>대</v>
          </cell>
          <cell r="G204">
            <v>2304</v>
          </cell>
          <cell r="I204">
            <v>2304</v>
          </cell>
          <cell r="K204">
            <v>79</v>
          </cell>
          <cell r="L204" t="str">
            <v>호표</v>
          </cell>
        </row>
        <row r="205">
          <cell r="A205">
            <v>202</v>
          </cell>
          <cell r="B205">
            <v>202</v>
          </cell>
          <cell r="E205">
            <v>1</v>
          </cell>
          <cell r="F205" t="str">
            <v>대</v>
          </cell>
          <cell r="G205">
            <v>3100</v>
          </cell>
          <cell r="I205">
            <v>3100</v>
          </cell>
        </row>
        <row r="206">
          <cell r="A206">
            <v>203</v>
          </cell>
          <cell r="B206">
            <v>203</v>
          </cell>
          <cell r="C206" t="str">
            <v>철근(수,부가세포함)</v>
          </cell>
          <cell r="D206" t="str">
            <v>SD 30A KS 10m/m</v>
          </cell>
          <cell r="E206">
            <v>1</v>
          </cell>
          <cell r="F206" t="str">
            <v>ton</v>
          </cell>
          <cell r="G206">
            <v>359925</v>
          </cell>
          <cell r="I206">
            <v>359925</v>
          </cell>
          <cell r="K206">
            <v>80</v>
          </cell>
          <cell r="L206" t="str">
            <v>호표</v>
          </cell>
        </row>
        <row r="207">
          <cell r="A207">
            <v>204</v>
          </cell>
          <cell r="B207">
            <v>204</v>
          </cell>
          <cell r="E207">
            <v>1</v>
          </cell>
          <cell r="F207" t="str">
            <v>ton</v>
          </cell>
          <cell r="G207">
            <v>325000</v>
          </cell>
          <cell r="I207">
            <v>325000</v>
          </cell>
        </row>
        <row r="208">
          <cell r="A208">
            <v>205</v>
          </cell>
          <cell r="B208">
            <v>205</v>
          </cell>
          <cell r="C208" t="str">
            <v>철근(수,부가세포함)</v>
          </cell>
          <cell r="D208" t="str">
            <v>SD 30A KS 13m/m</v>
          </cell>
          <cell r="E208">
            <v>1</v>
          </cell>
          <cell r="F208" t="str">
            <v>ton</v>
          </cell>
          <cell r="G208">
            <v>354068</v>
          </cell>
          <cell r="I208">
            <v>354068</v>
          </cell>
          <cell r="K208">
            <v>81</v>
          </cell>
          <cell r="L208" t="str">
            <v>호표</v>
          </cell>
        </row>
        <row r="209">
          <cell r="A209">
            <v>206</v>
          </cell>
          <cell r="B209">
            <v>206</v>
          </cell>
          <cell r="E209">
            <v>1</v>
          </cell>
          <cell r="F209" t="str">
            <v>ton</v>
          </cell>
          <cell r="G209">
            <v>320000</v>
          </cell>
          <cell r="I209">
            <v>320000</v>
          </cell>
        </row>
        <row r="210">
          <cell r="A210">
            <v>207</v>
          </cell>
          <cell r="B210">
            <v>207</v>
          </cell>
          <cell r="C210" t="str">
            <v>철근(수,부가세포함)</v>
          </cell>
          <cell r="D210" t="str">
            <v>SD 30A KS 16m/m이상</v>
          </cell>
          <cell r="E210">
            <v>1</v>
          </cell>
          <cell r="F210" t="str">
            <v>ton</v>
          </cell>
          <cell r="G210">
            <v>349570</v>
          </cell>
          <cell r="I210">
            <v>349570</v>
          </cell>
          <cell r="K210">
            <v>82</v>
          </cell>
          <cell r="L210" t="str">
            <v>호표</v>
          </cell>
        </row>
        <row r="211">
          <cell r="A211">
            <v>208</v>
          </cell>
          <cell r="B211">
            <v>208</v>
          </cell>
          <cell r="E211">
            <v>1</v>
          </cell>
          <cell r="F211" t="str">
            <v>ton</v>
          </cell>
          <cell r="G211">
            <v>315000</v>
          </cell>
          <cell r="I211">
            <v>315000</v>
          </cell>
        </row>
        <row r="212">
          <cell r="A212">
            <v>209</v>
          </cell>
          <cell r="B212">
            <v>209</v>
          </cell>
          <cell r="E212">
            <v>1</v>
          </cell>
          <cell r="G212">
            <v>0</v>
          </cell>
          <cell r="K212">
            <v>83</v>
          </cell>
          <cell r="L212" t="str">
            <v>호표</v>
          </cell>
        </row>
        <row r="213">
          <cell r="A213">
            <v>210</v>
          </cell>
          <cell r="B213">
            <v>210</v>
          </cell>
          <cell r="E213">
            <v>1</v>
          </cell>
          <cell r="G213">
            <v>0</v>
          </cell>
        </row>
        <row r="214">
          <cell r="A214">
            <v>211</v>
          </cell>
          <cell r="B214">
            <v>211</v>
          </cell>
          <cell r="E214">
            <v>1</v>
          </cell>
          <cell r="G214">
            <v>0</v>
          </cell>
          <cell r="K214">
            <v>84</v>
          </cell>
          <cell r="L214" t="str">
            <v>호표</v>
          </cell>
        </row>
        <row r="215">
          <cell r="A215">
            <v>212</v>
          </cell>
          <cell r="B215">
            <v>212</v>
          </cell>
          <cell r="E215">
            <v>1</v>
          </cell>
          <cell r="G215">
            <v>0</v>
          </cell>
        </row>
        <row r="216">
          <cell r="A216">
            <v>213</v>
          </cell>
          <cell r="B216">
            <v>213</v>
          </cell>
          <cell r="C216" t="str">
            <v>모래(선적료포함)</v>
          </cell>
          <cell r="D216" t="str">
            <v>세척사</v>
          </cell>
          <cell r="E216">
            <v>1</v>
          </cell>
          <cell r="F216" t="str">
            <v>㎥</v>
          </cell>
          <cell r="G216">
            <v>9500</v>
          </cell>
          <cell r="I216">
            <v>9500</v>
          </cell>
          <cell r="K216">
            <v>85</v>
          </cell>
          <cell r="L216" t="str">
            <v>호표</v>
          </cell>
        </row>
        <row r="217">
          <cell r="A217">
            <v>214</v>
          </cell>
          <cell r="B217">
            <v>214</v>
          </cell>
          <cell r="E217">
            <v>1</v>
          </cell>
          <cell r="F217" t="str">
            <v>㎥</v>
          </cell>
          <cell r="G217">
            <v>9000</v>
          </cell>
          <cell r="I217">
            <v>9000</v>
          </cell>
        </row>
        <row r="218">
          <cell r="A218">
            <v>215</v>
          </cell>
          <cell r="B218">
            <v>215</v>
          </cell>
          <cell r="C218" t="str">
            <v>자갈(선적료포함)</v>
          </cell>
          <cell r="D218" t="str">
            <v>40m/m이하</v>
          </cell>
          <cell r="E218">
            <v>1</v>
          </cell>
          <cell r="F218" t="str">
            <v>㎥</v>
          </cell>
          <cell r="G218">
            <v>10500</v>
          </cell>
          <cell r="I218">
            <v>10500</v>
          </cell>
          <cell r="K218">
            <v>86</v>
          </cell>
          <cell r="L218" t="str">
            <v>호표</v>
          </cell>
        </row>
        <row r="219">
          <cell r="A219">
            <v>216</v>
          </cell>
          <cell r="B219">
            <v>216</v>
          </cell>
          <cell r="E219">
            <v>1</v>
          </cell>
          <cell r="F219" t="str">
            <v>㎥</v>
          </cell>
          <cell r="G219">
            <v>12000</v>
          </cell>
          <cell r="I219">
            <v>12000</v>
          </cell>
        </row>
        <row r="220">
          <cell r="A220">
            <v>217</v>
          </cell>
          <cell r="B220">
            <v>217</v>
          </cell>
          <cell r="C220" t="str">
            <v>막자갈(선적료포함)</v>
          </cell>
          <cell r="D220" t="str">
            <v>80m/m이하</v>
          </cell>
          <cell r="E220">
            <v>1</v>
          </cell>
          <cell r="F220" t="str">
            <v>㎥</v>
          </cell>
          <cell r="G220">
            <v>9500</v>
          </cell>
          <cell r="I220">
            <v>9500</v>
          </cell>
          <cell r="K220">
            <v>87</v>
          </cell>
          <cell r="L220" t="str">
            <v>호표</v>
          </cell>
        </row>
        <row r="221">
          <cell r="A221">
            <v>218</v>
          </cell>
          <cell r="B221">
            <v>218</v>
          </cell>
          <cell r="E221">
            <v>1</v>
          </cell>
          <cell r="F221" t="str">
            <v>㎥</v>
          </cell>
          <cell r="G221">
            <v>11000</v>
          </cell>
          <cell r="I221">
            <v>11000</v>
          </cell>
        </row>
        <row r="222">
          <cell r="A222">
            <v>219</v>
          </cell>
          <cell r="B222">
            <v>219</v>
          </cell>
          <cell r="C222" t="str">
            <v>견치석</v>
          </cell>
          <cell r="D222" t="str">
            <v>0.30*0.30*0.45</v>
          </cell>
          <cell r="E222">
            <v>1</v>
          </cell>
          <cell r="F222" t="str">
            <v>㎡</v>
          </cell>
          <cell r="G222">
            <v>20400</v>
          </cell>
          <cell r="I222">
            <v>20400</v>
          </cell>
          <cell r="K222">
            <v>88</v>
          </cell>
          <cell r="L222" t="str">
            <v>호표</v>
          </cell>
        </row>
        <row r="223">
          <cell r="A223">
            <v>220</v>
          </cell>
          <cell r="B223">
            <v>220</v>
          </cell>
          <cell r="E223">
            <v>1</v>
          </cell>
          <cell r="F223" t="str">
            <v>㎡</v>
          </cell>
          <cell r="G223">
            <v>20400</v>
          </cell>
          <cell r="I223">
            <v>20400</v>
          </cell>
        </row>
        <row r="224">
          <cell r="A224">
            <v>221</v>
          </cell>
          <cell r="B224">
            <v>221</v>
          </cell>
          <cell r="C224" t="str">
            <v>사  석(상선도)</v>
          </cell>
          <cell r="D224" t="str">
            <v>0.5㎥이상</v>
          </cell>
          <cell r="E224">
            <v>1</v>
          </cell>
          <cell r="F224" t="str">
            <v>㎥</v>
          </cell>
          <cell r="G224">
            <v>12000</v>
          </cell>
          <cell r="I224">
            <v>12000</v>
          </cell>
          <cell r="K224">
            <v>89</v>
          </cell>
          <cell r="L224" t="str">
            <v>호표</v>
          </cell>
        </row>
        <row r="225">
          <cell r="A225">
            <v>222</v>
          </cell>
          <cell r="B225">
            <v>222</v>
          </cell>
          <cell r="E225">
            <v>1</v>
          </cell>
          <cell r="F225" t="str">
            <v>㎥</v>
          </cell>
          <cell r="G225">
            <v>14000</v>
          </cell>
          <cell r="I225">
            <v>14000</v>
          </cell>
        </row>
        <row r="226">
          <cell r="A226">
            <v>223</v>
          </cell>
        </row>
        <row r="227">
          <cell r="A227">
            <v>224</v>
          </cell>
        </row>
        <row r="228">
          <cell r="A228">
            <v>225</v>
          </cell>
        </row>
        <row r="229">
          <cell r="A229">
            <v>226</v>
          </cell>
        </row>
      </sheetData>
      <sheetData sheetId="1" refreshError="1"/>
      <sheetData sheetId="2"/>
      <sheetData sheetId="3"/>
      <sheetData sheetId="4"/>
      <sheetData sheetId="5"/>
      <sheetData sheetId="6">
        <row r="1">
          <cell r="B1" t="str">
            <v>오상지구 일위대가 목록표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서울시신호-2"/>
      <sheetName val="DATA"/>
      <sheetName val="일위대가(계측기설치)"/>
      <sheetName val="제-노임"/>
      <sheetName val="직재"/>
      <sheetName val="GAEYO"/>
      <sheetName val="2001년고정자산"/>
      <sheetName val="Care"/>
      <sheetName val="OPT"/>
      <sheetName val="SV"/>
      <sheetName val="입찰안"/>
      <sheetName val="98수문일위"/>
      <sheetName val="공사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CCBD2"/>
      <sheetName val="MOTOR"/>
      <sheetName val="내역서"/>
      <sheetName val="우각부보강"/>
      <sheetName val="GRACE"/>
      <sheetName val="수주단가"/>
      <sheetName val="DATE"/>
      <sheetName val="일괄인쇄"/>
      <sheetName val="매출단가"/>
      <sheetName val="재료비"/>
      <sheetName val="Sheet1"/>
      <sheetName val="1단계"/>
      <sheetName val="ROOF(ALKALI)"/>
      <sheetName val="데이타"/>
      <sheetName val="시중노임단가"/>
      <sheetName val="호표"/>
      <sheetName val="Lookup"/>
      <sheetName val="견적기준"/>
      <sheetName val="국내재료(집)"/>
      <sheetName val="신규등록원본"/>
      <sheetName val="목록"/>
      <sheetName val="DATA"/>
      <sheetName val="단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자재단가"/>
      <sheetName val="관급"/>
      <sheetName val="집계표"/>
      <sheetName val="내역"/>
      <sheetName val="1단계"/>
      <sheetName val="터파기및재료"/>
      <sheetName val="총괄표"/>
      <sheetName val="노임단가"/>
      <sheetName val="입찰안"/>
      <sheetName val="공통(20-91)"/>
      <sheetName val="수량산출"/>
      <sheetName val="원도급"/>
      <sheetName val="하도급"/>
      <sheetName val="차액보증"/>
      <sheetName val="감가상각"/>
      <sheetName val="총괄내역서"/>
      <sheetName val="일위대가"/>
      <sheetName val="단가"/>
      <sheetName val="원가 (2)"/>
      <sheetName val="일위대가표"/>
      <sheetName val="단면치수"/>
      <sheetName val="일위대가(1)"/>
      <sheetName val="내역서2안"/>
      <sheetName val="N賃率-職"/>
      <sheetName val="기본단가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_공정입력"/>
      <sheetName val="공정집계_롯드별"/>
      <sheetName val="공정집계_국별"/>
      <sheetName val="자재집계_국별"/>
      <sheetName val="자재집계"/>
      <sheetName val="사급자재"/>
      <sheetName val="집중자재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피스표_File"/>
      <sheetName val="중량산출서"/>
      <sheetName val="회수물자"/>
      <sheetName val="지하포설"/>
      <sheetName val="가공가설"/>
      <sheetName val="전주건식"/>
      <sheetName val="강연선가설"/>
      <sheetName val="지선설치"/>
      <sheetName val="지하철거"/>
      <sheetName val="가공철거"/>
      <sheetName val="전주철거"/>
      <sheetName val="지선철거"/>
      <sheetName val="단자철거"/>
      <sheetName val="Sheet2"/>
      <sheetName val="sheet1"/>
      <sheetName val="공통(20-91)"/>
      <sheetName val="실행철강하도"/>
      <sheetName val="내역서2안"/>
      <sheetName val="관급"/>
      <sheetName val="감가상각"/>
      <sheetName val="케이블-양식,전송용"/>
      <sheetName val="설계"/>
      <sheetName val="단가"/>
      <sheetName val="당사실시1"/>
      <sheetName val="sh1"/>
      <sheetName val="원가계산서"/>
      <sheetName val="우성교간선"/>
      <sheetName val="자재단가"/>
      <sheetName val="제직재"/>
      <sheetName val="설직재-1"/>
      <sheetName val="방수"/>
      <sheetName val="수량산출"/>
      <sheetName val="중기사용료"/>
      <sheetName val="노임"/>
      <sheetName val="1단계"/>
      <sheetName val="노무비"/>
      <sheetName val="호표"/>
      <sheetName val="토적계산"/>
      <sheetName val="차액보증"/>
      <sheetName val="단가산출"/>
      <sheetName val="원가계산"/>
      <sheetName val="N賃率-職"/>
      <sheetName val="I一般比"/>
      <sheetName val="원도급"/>
      <sheetName val="하도급"/>
      <sheetName val="#REF"/>
      <sheetName val="통합자료_업체모델장애분류하반기"/>
      <sheetName val="유림총괄"/>
      <sheetName val="기계경비산출기준"/>
      <sheetName val="재료비"/>
      <sheetName val="공사비"/>
      <sheetName val="제품별"/>
      <sheetName val="제36-40호표"/>
      <sheetName val="직재"/>
      <sheetName val="일위"/>
      <sheetName val="기본일위"/>
      <sheetName val="갑지"/>
      <sheetName val="집계표"/>
      <sheetName val="J直材4"/>
      <sheetName val="예산조서"/>
      <sheetName val="화재 탐지 설비"/>
      <sheetName val="간접비계산"/>
      <sheetName val="목록"/>
      <sheetName val="공통가설"/>
      <sheetName val="총괄내역서"/>
      <sheetName val="DANGA"/>
      <sheetName val="노무비 근거"/>
      <sheetName val="견적서 N"/>
      <sheetName val="참조"/>
      <sheetName val="지급자재"/>
      <sheetName val="추가예산"/>
      <sheetName val="제품현황"/>
      <sheetName val="환경평가"/>
      <sheetName val="인구"/>
      <sheetName val="9GNG운반"/>
      <sheetName val="단가표"/>
      <sheetName val="갑"/>
      <sheetName val="여과지동"/>
      <sheetName val="기초자료"/>
      <sheetName val="인건비"/>
      <sheetName val="실행간접비"/>
      <sheetName val="맨홀수량산출(A-LINE)"/>
      <sheetName val="맨홀수량산출"/>
      <sheetName val="신고조서"/>
      <sheetName val="1,2공구원가계산서"/>
      <sheetName val="2공구산출내역"/>
      <sheetName val="1공구산출내역서"/>
      <sheetName val="판매96"/>
      <sheetName val="04 원가"/>
      <sheetName val="price"/>
      <sheetName val="원하대비"/>
      <sheetName val="대치판정"/>
      <sheetName val="할증 "/>
      <sheetName val="배관배선 단가조사"/>
      <sheetName val="일위대가집계"/>
      <sheetName val="기본단가표"/>
      <sheetName val="증감내역서"/>
      <sheetName val="단위단가"/>
      <sheetName val="경율산정.XLS"/>
      <sheetName val="터파기및재료"/>
    </sheetNames>
    <sheetDataSet>
      <sheetData sheetId="0">
        <row r="3">
          <cell r="G3" t="str">
            <v>호  표</v>
          </cell>
        </row>
      </sheetData>
      <sheetData sheetId="1">
        <row r="3">
          <cell r="G3" t="str">
            <v>호  표</v>
          </cell>
        </row>
      </sheetData>
      <sheetData sheetId="2" refreshError="1">
        <row r="3">
          <cell r="G3" t="str">
            <v>호  표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견적사항요약"/>
      <sheetName val="공사비집계표"/>
      <sheetName val="협력업체"/>
      <sheetName val="초청현황"/>
      <sheetName val="견적대비"/>
      <sheetName val="외주견적의뢰"/>
      <sheetName val="외주견적내역"/>
      <sheetName val="머리말"/>
      <sheetName val="표지"/>
      <sheetName val="현설청취보고서"/>
      <sheetName val="목표원가 "/>
      <sheetName val="목표실행"/>
      <sheetName val="품의양식"/>
      <sheetName val="현장설명서"/>
      <sheetName val=" 부대초청 "/>
      <sheetName val="토공사대비표"/>
      <sheetName val="외주견적품의"/>
      <sheetName val="질의"/>
      <sheetName val="공문"/>
      <sheetName val="공 정 표"/>
      <sheetName val="보할공정표"/>
      <sheetName val="보할공정표1"/>
      <sheetName val="금융비"/>
      <sheetName val="공기산정"/>
      <sheetName val="공통가설"/>
      <sheetName val="모듈"/>
      <sheetName val="내역서1999.8최종"/>
      <sheetName val="건축일위"/>
      <sheetName val="그라우팅일위"/>
      <sheetName val="전기"/>
      <sheetName val="N賃率-職"/>
      <sheetName val="공정집계_국별"/>
      <sheetName val="단가"/>
      <sheetName val="노임단가"/>
      <sheetName val="제직재"/>
      <sheetName val="설직재-1"/>
      <sheetName val="수량산출"/>
      <sheetName val="식재수량표"/>
      <sheetName val="일위목록"/>
      <sheetName val="실행(ALT1)"/>
      <sheetName val="갑지"/>
    </sheetNames>
    <definedNames>
      <definedName name="이동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집계"/>
      <sheetName val="피스표_File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Sheet1"/>
      <sheetName val="관급_File"/>
      <sheetName val="1,2공구원가계산서"/>
      <sheetName val="2공구산출내역"/>
      <sheetName val="1공구산출내역서"/>
      <sheetName val="기본일위"/>
      <sheetName val="J直材4"/>
      <sheetName val="간접비계산"/>
      <sheetName val="전체"/>
      <sheetName val="공정집계_국별"/>
      <sheetName val="케이블-양식"/>
      <sheetName val="토사(PE)"/>
      <sheetName val="일위"/>
      <sheetName val="일위산출근거"/>
      <sheetName val="관로공정"/>
      <sheetName val="건설실행"/>
      <sheetName val="일위목록"/>
      <sheetName val="참조"/>
      <sheetName val="이월가격"/>
      <sheetName val="1"/>
      <sheetName val="3.1내역서(VDS)"/>
      <sheetName val="원가계산서"/>
      <sheetName val="산출기초(기계터파기)3열"/>
      <sheetName val="전송망집계"/>
      <sheetName val="철거수량(전송)"/>
      <sheetName val="신호등일위대가"/>
      <sheetName val="단위단가"/>
      <sheetName val="수량산출"/>
      <sheetName val="원도급"/>
      <sheetName val="하도급"/>
      <sheetName val="산출내역서"/>
      <sheetName val="전기"/>
      <sheetName val="노임조서"/>
      <sheetName val="파일의이용"/>
      <sheetName val="N賃率-職"/>
      <sheetName val="#REF"/>
      <sheetName val="노임"/>
      <sheetName val="집계표"/>
      <sheetName val="제직재"/>
      <sheetName val="설직재-1"/>
      <sheetName val="직노"/>
      <sheetName val="감가상각"/>
      <sheetName val="내역서2안"/>
      <sheetName val="현지검측내역"/>
      <sheetName val="자재단가비교표"/>
      <sheetName val="단위일위"/>
      <sheetName val="FACTOR"/>
      <sheetName val="#2_일위대가목록"/>
      <sheetName val="2003 일위대가"/>
      <sheetName val="일대"/>
      <sheetName val="경산"/>
      <sheetName val=" HIT-&gt;HMC 견적(3900)"/>
      <sheetName val="일위대가목록(기계)"/>
      <sheetName val="명세서"/>
      <sheetName val="갑지"/>
      <sheetName val="공통(20-91)"/>
      <sheetName val="⑻동원인원산출서⑧"/>
      <sheetName val="데이타"/>
      <sheetName val="시약"/>
      <sheetName val="1유리"/>
      <sheetName val="투자효율분석"/>
      <sheetName val="산수배수"/>
      <sheetName val="기계경비산출기준"/>
      <sheetName val="인부신상자료"/>
      <sheetName val="공종목록표"/>
      <sheetName val="요율"/>
      <sheetName val="산출"/>
      <sheetName val="소방"/>
      <sheetName val="하도관리"/>
      <sheetName val="확약서"/>
      <sheetName val="노무비 근거"/>
      <sheetName val="일위CODE"/>
      <sheetName val="원형1호맨홀토공수량"/>
      <sheetName val="실행철강하도"/>
      <sheetName val="일위산출"/>
      <sheetName val="직재"/>
      <sheetName val="인구"/>
      <sheetName val="환경평가"/>
      <sheetName val="산출금액내역"/>
      <sheetName val="기계경비(시간당)"/>
      <sheetName val="램머"/>
      <sheetName val="소요자재"/>
      <sheetName val="BEND LOSS"/>
      <sheetName val="가로등기초"/>
      <sheetName val="PAD TR보호대기초"/>
      <sheetName val="6.수량산출서(설치공사)"/>
      <sheetName val="단가산출1"/>
      <sheetName val="단가산출2"/>
      <sheetName val="인공(케이블100P)"/>
      <sheetName val="CODE"/>
      <sheetName val="호표"/>
      <sheetName val="3_1내역서(VDS)"/>
      <sheetName val="내역"/>
      <sheetName val="노임단가"/>
      <sheetName val="중기일위대가"/>
      <sheetName val="이월"/>
      <sheetName val="품셈"/>
      <sheetName val="포장공자재집계표"/>
    </sheetNames>
    <sheetDataSet>
      <sheetData sheetId="0">
        <row r="5">
          <cell r="J5" t="str">
            <v>금  액</v>
          </cell>
        </row>
      </sheetData>
      <sheetData sheetId="1">
        <row r="5">
          <cell r="J5" t="str">
            <v>금  액</v>
          </cell>
        </row>
      </sheetData>
      <sheetData sheetId="2">
        <row r="5">
          <cell r="J5" t="str">
            <v>금  액</v>
          </cell>
        </row>
      </sheetData>
      <sheetData sheetId="3">
        <row r="5">
          <cell r="J5" t="str">
            <v>금  액</v>
          </cell>
        </row>
      </sheetData>
      <sheetData sheetId="4">
        <row r="5">
          <cell r="J5" t="str">
            <v>금  액</v>
          </cell>
        </row>
      </sheetData>
      <sheetData sheetId="5" refreshError="1"/>
      <sheetData sheetId="6" refreshError="1">
        <row r="5">
          <cell r="J5" t="str">
            <v>금  액</v>
          </cell>
          <cell r="L5" t="str">
            <v>금  액</v>
          </cell>
        </row>
        <row r="6">
          <cell r="J6">
            <v>0</v>
          </cell>
          <cell r="L6">
            <v>0</v>
          </cell>
        </row>
        <row r="7">
          <cell r="J7">
            <v>0</v>
          </cell>
          <cell r="L7">
            <v>0</v>
          </cell>
        </row>
        <row r="8">
          <cell r="J8">
            <v>0</v>
          </cell>
          <cell r="L8">
            <v>0</v>
          </cell>
        </row>
        <row r="9">
          <cell r="J9">
            <v>0</v>
          </cell>
          <cell r="L9">
            <v>0</v>
          </cell>
        </row>
        <row r="10">
          <cell r="J10">
            <v>0</v>
          </cell>
          <cell r="L10">
            <v>0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7">
          <cell r="J27" t="str">
            <v>금  액</v>
          </cell>
          <cell r="L27" t="str">
            <v>금  액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</row>
        <row r="39">
          <cell r="J39">
            <v>0</v>
          </cell>
          <cell r="L39">
            <v>0</v>
          </cell>
        </row>
        <row r="40">
          <cell r="J40">
            <v>0</v>
          </cell>
          <cell r="L40">
            <v>0</v>
          </cell>
        </row>
        <row r="41">
          <cell r="J41">
            <v>0</v>
          </cell>
          <cell r="L41">
            <v>0</v>
          </cell>
        </row>
        <row r="42">
          <cell r="J42">
            <v>0</v>
          </cell>
          <cell r="L42">
            <v>0</v>
          </cell>
        </row>
        <row r="43">
          <cell r="J43">
            <v>0</v>
          </cell>
          <cell r="L43">
            <v>0</v>
          </cell>
        </row>
        <row r="44">
          <cell r="J44">
            <v>0</v>
          </cell>
          <cell r="L44">
            <v>0</v>
          </cell>
        </row>
        <row r="49">
          <cell r="J49" t="str">
            <v>금  액</v>
          </cell>
          <cell r="L49" t="str">
            <v>금  액</v>
          </cell>
        </row>
        <row r="50">
          <cell r="J50">
            <v>0</v>
          </cell>
          <cell r="L50">
            <v>0</v>
          </cell>
        </row>
        <row r="51">
          <cell r="J51">
            <v>0</v>
          </cell>
          <cell r="L51">
            <v>0</v>
          </cell>
        </row>
        <row r="52">
          <cell r="J52">
            <v>0</v>
          </cell>
          <cell r="L52">
            <v>0</v>
          </cell>
        </row>
        <row r="53">
          <cell r="J53">
            <v>0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J55">
            <v>0</v>
          </cell>
          <cell r="L55">
            <v>0</v>
          </cell>
        </row>
        <row r="56">
          <cell r="J56">
            <v>0</v>
          </cell>
          <cell r="L56">
            <v>0</v>
          </cell>
        </row>
        <row r="57">
          <cell r="J57">
            <v>0</v>
          </cell>
          <cell r="L57">
            <v>0</v>
          </cell>
        </row>
        <row r="58">
          <cell r="J58">
            <v>0</v>
          </cell>
          <cell r="L58">
            <v>0</v>
          </cell>
        </row>
        <row r="59">
          <cell r="J59">
            <v>0</v>
          </cell>
          <cell r="L59">
            <v>0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0</v>
          </cell>
          <cell r="L66">
            <v>0</v>
          </cell>
        </row>
        <row r="71">
          <cell r="J71" t="str">
            <v>금  액</v>
          </cell>
          <cell r="L71" t="str">
            <v>금  액</v>
          </cell>
        </row>
        <row r="72">
          <cell r="J72">
            <v>0</v>
          </cell>
          <cell r="L72">
            <v>0</v>
          </cell>
        </row>
        <row r="73">
          <cell r="J73">
            <v>0</v>
          </cell>
          <cell r="L73">
            <v>0</v>
          </cell>
        </row>
        <row r="74">
          <cell r="J74">
            <v>0</v>
          </cell>
          <cell r="L74">
            <v>0</v>
          </cell>
        </row>
        <row r="75">
          <cell r="J75">
            <v>0</v>
          </cell>
          <cell r="L75">
            <v>0</v>
          </cell>
        </row>
        <row r="76">
          <cell r="J76">
            <v>0</v>
          </cell>
          <cell r="L76">
            <v>0</v>
          </cell>
        </row>
        <row r="77">
          <cell r="J77">
            <v>0</v>
          </cell>
          <cell r="L77">
            <v>0</v>
          </cell>
        </row>
        <row r="78">
          <cell r="J78">
            <v>0</v>
          </cell>
          <cell r="L78">
            <v>0</v>
          </cell>
        </row>
        <row r="79">
          <cell r="J79">
            <v>0</v>
          </cell>
          <cell r="L79">
            <v>0</v>
          </cell>
        </row>
        <row r="80">
          <cell r="J80">
            <v>0</v>
          </cell>
          <cell r="L80">
            <v>0</v>
          </cell>
        </row>
        <row r="81">
          <cell r="J81">
            <v>0</v>
          </cell>
          <cell r="L81">
            <v>0</v>
          </cell>
        </row>
        <row r="82">
          <cell r="J82">
            <v>0</v>
          </cell>
          <cell r="L82">
            <v>0</v>
          </cell>
        </row>
        <row r="83">
          <cell r="J83">
            <v>0</v>
          </cell>
          <cell r="L83">
            <v>0</v>
          </cell>
        </row>
        <row r="84">
          <cell r="J84">
            <v>0</v>
          </cell>
          <cell r="L84">
            <v>0</v>
          </cell>
        </row>
        <row r="85">
          <cell r="J85">
            <v>0</v>
          </cell>
          <cell r="L85">
            <v>0</v>
          </cell>
        </row>
        <row r="86">
          <cell r="J86">
            <v>0</v>
          </cell>
          <cell r="L86">
            <v>0</v>
          </cell>
        </row>
        <row r="87">
          <cell r="J87">
            <v>0</v>
          </cell>
          <cell r="L87">
            <v>0</v>
          </cell>
        </row>
        <row r="88">
          <cell r="J88">
            <v>0</v>
          </cell>
          <cell r="L88">
            <v>0</v>
          </cell>
        </row>
        <row r="93">
          <cell r="J93" t="str">
            <v>금  액</v>
          </cell>
          <cell r="L93" t="str">
            <v>금  액</v>
          </cell>
        </row>
        <row r="94">
          <cell r="J94">
            <v>0</v>
          </cell>
          <cell r="L94">
            <v>0</v>
          </cell>
        </row>
        <row r="95">
          <cell r="J95">
            <v>0</v>
          </cell>
          <cell r="L95">
            <v>0</v>
          </cell>
        </row>
        <row r="96">
          <cell r="J96">
            <v>0</v>
          </cell>
          <cell r="L96">
            <v>0</v>
          </cell>
        </row>
        <row r="97">
          <cell r="J97">
            <v>0</v>
          </cell>
          <cell r="L97">
            <v>0</v>
          </cell>
        </row>
        <row r="98">
          <cell r="J98">
            <v>0</v>
          </cell>
          <cell r="L98">
            <v>0</v>
          </cell>
        </row>
        <row r="99">
          <cell r="J99">
            <v>0</v>
          </cell>
          <cell r="L99">
            <v>0</v>
          </cell>
        </row>
        <row r="100">
          <cell r="J100">
            <v>0</v>
          </cell>
          <cell r="L100">
            <v>0</v>
          </cell>
        </row>
        <row r="101">
          <cell r="J101">
            <v>0</v>
          </cell>
          <cell r="L101">
            <v>0</v>
          </cell>
        </row>
        <row r="102">
          <cell r="J102">
            <v>0</v>
          </cell>
          <cell r="L102">
            <v>0</v>
          </cell>
        </row>
        <row r="103">
          <cell r="J103">
            <v>0</v>
          </cell>
          <cell r="L103">
            <v>0</v>
          </cell>
        </row>
        <row r="104">
          <cell r="J104">
            <v>0</v>
          </cell>
          <cell r="L104">
            <v>0</v>
          </cell>
        </row>
        <row r="105">
          <cell r="J105">
            <v>0</v>
          </cell>
          <cell r="L105">
            <v>0</v>
          </cell>
        </row>
        <row r="106">
          <cell r="J106">
            <v>0</v>
          </cell>
          <cell r="L106">
            <v>0</v>
          </cell>
        </row>
        <row r="107">
          <cell r="J107">
            <v>0</v>
          </cell>
          <cell r="L107">
            <v>0</v>
          </cell>
        </row>
        <row r="108">
          <cell r="J108">
            <v>0</v>
          </cell>
          <cell r="L108">
            <v>0</v>
          </cell>
        </row>
        <row r="109">
          <cell r="J109">
            <v>0</v>
          </cell>
          <cell r="L109">
            <v>0</v>
          </cell>
        </row>
        <row r="110">
          <cell r="J110">
            <v>0</v>
          </cell>
          <cell r="L110">
            <v>0</v>
          </cell>
        </row>
        <row r="115">
          <cell r="J115" t="str">
            <v>금  액</v>
          </cell>
          <cell r="L115" t="str">
            <v>금  액</v>
          </cell>
        </row>
        <row r="116">
          <cell r="J116">
            <v>0</v>
          </cell>
          <cell r="L116">
            <v>0</v>
          </cell>
        </row>
        <row r="117">
          <cell r="J117">
            <v>0</v>
          </cell>
          <cell r="L117">
            <v>0</v>
          </cell>
        </row>
        <row r="118">
          <cell r="J118">
            <v>0</v>
          </cell>
          <cell r="L118">
            <v>0</v>
          </cell>
        </row>
        <row r="119">
          <cell r="J119">
            <v>0</v>
          </cell>
          <cell r="L119">
            <v>0</v>
          </cell>
        </row>
        <row r="120">
          <cell r="J120">
            <v>0</v>
          </cell>
          <cell r="L120">
            <v>0</v>
          </cell>
        </row>
        <row r="121">
          <cell r="J121">
            <v>0</v>
          </cell>
          <cell r="L121">
            <v>0</v>
          </cell>
        </row>
        <row r="122">
          <cell r="J122">
            <v>0</v>
          </cell>
          <cell r="L122">
            <v>0</v>
          </cell>
        </row>
        <row r="123">
          <cell r="J123">
            <v>0</v>
          </cell>
          <cell r="L123">
            <v>0</v>
          </cell>
        </row>
        <row r="124">
          <cell r="J124">
            <v>0</v>
          </cell>
          <cell r="L124">
            <v>0</v>
          </cell>
        </row>
        <row r="125">
          <cell r="J125">
            <v>0</v>
          </cell>
          <cell r="L125">
            <v>0</v>
          </cell>
        </row>
        <row r="126">
          <cell r="J126">
            <v>0</v>
          </cell>
          <cell r="L126">
            <v>0</v>
          </cell>
        </row>
        <row r="127">
          <cell r="J127">
            <v>0</v>
          </cell>
          <cell r="L127">
            <v>0</v>
          </cell>
        </row>
        <row r="128">
          <cell r="J128">
            <v>0</v>
          </cell>
          <cell r="L128">
            <v>0</v>
          </cell>
        </row>
        <row r="129">
          <cell r="J129">
            <v>0</v>
          </cell>
          <cell r="L129">
            <v>0</v>
          </cell>
        </row>
        <row r="130">
          <cell r="J130">
            <v>0</v>
          </cell>
          <cell r="L130">
            <v>0</v>
          </cell>
        </row>
        <row r="131">
          <cell r="J131">
            <v>0</v>
          </cell>
          <cell r="L131">
            <v>0</v>
          </cell>
        </row>
        <row r="132">
          <cell r="J132">
            <v>0</v>
          </cell>
          <cell r="L132">
            <v>0</v>
          </cell>
        </row>
        <row r="137">
          <cell r="J137" t="str">
            <v>금  액</v>
          </cell>
          <cell r="L137" t="str">
            <v>금  액</v>
          </cell>
        </row>
        <row r="138">
          <cell r="J138">
            <v>0</v>
          </cell>
          <cell r="L138">
            <v>0</v>
          </cell>
        </row>
        <row r="139">
          <cell r="J139">
            <v>0</v>
          </cell>
          <cell r="L139">
            <v>0</v>
          </cell>
        </row>
        <row r="140">
          <cell r="J140">
            <v>0</v>
          </cell>
          <cell r="L140">
            <v>0</v>
          </cell>
        </row>
        <row r="141">
          <cell r="J141">
            <v>0</v>
          </cell>
          <cell r="L141">
            <v>0</v>
          </cell>
        </row>
        <row r="142">
          <cell r="J142">
            <v>0</v>
          </cell>
          <cell r="L142">
            <v>0</v>
          </cell>
        </row>
        <row r="143">
          <cell r="J143">
            <v>0</v>
          </cell>
          <cell r="L143">
            <v>0</v>
          </cell>
        </row>
        <row r="144">
          <cell r="J144">
            <v>0</v>
          </cell>
          <cell r="L144">
            <v>0</v>
          </cell>
        </row>
        <row r="145">
          <cell r="J145">
            <v>0</v>
          </cell>
          <cell r="L145">
            <v>0</v>
          </cell>
        </row>
        <row r="146">
          <cell r="J146">
            <v>0</v>
          </cell>
          <cell r="L146">
            <v>0</v>
          </cell>
        </row>
        <row r="147">
          <cell r="J147">
            <v>0</v>
          </cell>
          <cell r="L147">
            <v>0</v>
          </cell>
        </row>
        <row r="148">
          <cell r="J148">
            <v>0</v>
          </cell>
          <cell r="L148">
            <v>0</v>
          </cell>
        </row>
        <row r="149">
          <cell r="J149">
            <v>0</v>
          </cell>
          <cell r="L149">
            <v>0</v>
          </cell>
        </row>
        <row r="150">
          <cell r="J150">
            <v>0</v>
          </cell>
          <cell r="L150">
            <v>0</v>
          </cell>
        </row>
        <row r="151">
          <cell r="J151">
            <v>0</v>
          </cell>
          <cell r="L151">
            <v>0</v>
          </cell>
        </row>
        <row r="152">
          <cell r="J152">
            <v>0</v>
          </cell>
          <cell r="L152">
            <v>0</v>
          </cell>
        </row>
        <row r="153">
          <cell r="J153">
            <v>0</v>
          </cell>
          <cell r="L153">
            <v>0</v>
          </cell>
        </row>
        <row r="154">
          <cell r="J154">
            <v>0</v>
          </cell>
          <cell r="L154">
            <v>0</v>
          </cell>
        </row>
        <row r="159">
          <cell r="J159" t="str">
            <v>금  액</v>
          </cell>
          <cell r="L159" t="str">
            <v>금  액</v>
          </cell>
        </row>
        <row r="160">
          <cell r="J160">
            <v>0</v>
          </cell>
          <cell r="L160">
            <v>0</v>
          </cell>
        </row>
        <row r="161">
          <cell r="J161">
            <v>0</v>
          </cell>
          <cell r="L161">
            <v>0</v>
          </cell>
        </row>
        <row r="162">
          <cell r="J162">
            <v>0</v>
          </cell>
          <cell r="L162">
            <v>0</v>
          </cell>
        </row>
        <row r="163">
          <cell r="J163">
            <v>0</v>
          </cell>
          <cell r="L163">
            <v>0</v>
          </cell>
        </row>
        <row r="164">
          <cell r="J164">
            <v>0</v>
          </cell>
          <cell r="L164">
            <v>0</v>
          </cell>
        </row>
        <row r="165">
          <cell r="J165">
            <v>0</v>
          </cell>
          <cell r="L165">
            <v>0</v>
          </cell>
        </row>
        <row r="166">
          <cell r="J166">
            <v>0</v>
          </cell>
          <cell r="L166">
            <v>0</v>
          </cell>
        </row>
        <row r="167">
          <cell r="J167">
            <v>0</v>
          </cell>
          <cell r="L167">
            <v>0</v>
          </cell>
        </row>
        <row r="168">
          <cell r="J168">
            <v>0</v>
          </cell>
          <cell r="L168">
            <v>0</v>
          </cell>
        </row>
        <row r="169">
          <cell r="J169">
            <v>0</v>
          </cell>
          <cell r="L169">
            <v>0</v>
          </cell>
        </row>
        <row r="170">
          <cell r="J170">
            <v>0</v>
          </cell>
          <cell r="L170">
            <v>0</v>
          </cell>
        </row>
        <row r="171">
          <cell r="J171">
            <v>0</v>
          </cell>
          <cell r="L171">
            <v>0</v>
          </cell>
        </row>
        <row r="172">
          <cell r="J172">
            <v>0</v>
          </cell>
          <cell r="L172">
            <v>0</v>
          </cell>
        </row>
        <row r="173">
          <cell r="J173">
            <v>0</v>
          </cell>
          <cell r="L173">
            <v>0</v>
          </cell>
        </row>
        <row r="174">
          <cell r="J174">
            <v>0</v>
          </cell>
          <cell r="L174">
            <v>0</v>
          </cell>
        </row>
        <row r="175">
          <cell r="J175">
            <v>0</v>
          </cell>
          <cell r="L175">
            <v>0</v>
          </cell>
        </row>
        <row r="176">
          <cell r="J176">
            <v>0</v>
          </cell>
          <cell r="L176">
            <v>0</v>
          </cell>
        </row>
        <row r="181">
          <cell r="J181" t="str">
            <v>금  액</v>
          </cell>
          <cell r="L181" t="str">
            <v>금  액</v>
          </cell>
        </row>
        <row r="182">
          <cell r="J182">
            <v>0</v>
          </cell>
          <cell r="L182">
            <v>0</v>
          </cell>
        </row>
        <row r="183">
          <cell r="J183">
            <v>0</v>
          </cell>
          <cell r="L183">
            <v>0</v>
          </cell>
        </row>
        <row r="184">
          <cell r="J184">
            <v>0</v>
          </cell>
          <cell r="L184">
            <v>0</v>
          </cell>
        </row>
        <row r="185">
          <cell r="J185">
            <v>0</v>
          </cell>
          <cell r="L185">
            <v>0</v>
          </cell>
        </row>
        <row r="186">
          <cell r="J186">
            <v>0</v>
          </cell>
          <cell r="L186">
            <v>0</v>
          </cell>
        </row>
        <row r="187">
          <cell r="J187">
            <v>0</v>
          </cell>
          <cell r="L187">
            <v>0</v>
          </cell>
        </row>
        <row r="188">
          <cell r="J188">
            <v>0</v>
          </cell>
          <cell r="L188">
            <v>0</v>
          </cell>
        </row>
        <row r="189">
          <cell r="J189">
            <v>0</v>
          </cell>
          <cell r="L189">
            <v>0</v>
          </cell>
        </row>
        <row r="190">
          <cell r="J190">
            <v>0</v>
          </cell>
          <cell r="L190">
            <v>0</v>
          </cell>
        </row>
        <row r="191">
          <cell r="J191">
            <v>0</v>
          </cell>
          <cell r="L191">
            <v>0</v>
          </cell>
        </row>
        <row r="192">
          <cell r="J192">
            <v>0</v>
          </cell>
          <cell r="L192">
            <v>0</v>
          </cell>
        </row>
        <row r="193">
          <cell r="J193">
            <v>0</v>
          </cell>
          <cell r="L193">
            <v>0</v>
          </cell>
        </row>
        <row r="194">
          <cell r="J194">
            <v>0</v>
          </cell>
          <cell r="L194">
            <v>0</v>
          </cell>
        </row>
        <row r="195">
          <cell r="J195">
            <v>0</v>
          </cell>
          <cell r="L195">
            <v>0</v>
          </cell>
        </row>
        <row r="196">
          <cell r="J196">
            <v>0</v>
          </cell>
          <cell r="L196">
            <v>0</v>
          </cell>
        </row>
        <row r="197">
          <cell r="J197">
            <v>0</v>
          </cell>
          <cell r="L197">
            <v>0</v>
          </cell>
        </row>
        <row r="198">
          <cell r="J198">
            <v>0</v>
          </cell>
          <cell r="L198">
            <v>0</v>
          </cell>
        </row>
        <row r="203">
          <cell r="J203" t="str">
            <v>금  액</v>
          </cell>
          <cell r="L203" t="str">
            <v>금  액</v>
          </cell>
        </row>
        <row r="204">
          <cell r="J204">
            <v>0</v>
          </cell>
          <cell r="L204">
            <v>0</v>
          </cell>
        </row>
        <row r="205">
          <cell r="J205">
            <v>0</v>
          </cell>
          <cell r="L205">
            <v>0</v>
          </cell>
        </row>
        <row r="206">
          <cell r="J206">
            <v>0</v>
          </cell>
          <cell r="L206">
            <v>0</v>
          </cell>
        </row>
        <row r="207">
          <cell r="J207">
            <v>0</v>
          </cell>
          <cell r="L207">
            <v>0</v>
          </cell>
        </row>
        <row r="208">
          <cell r="J208">
            <v>0</v>
          </cell>
          <cell r="L208">
            <v>0</v>
          </cell>
        </row>
        <row r="209">
          <cell r="J209">
            <v>0</v>
          </cell>
          <cell r="L209">
            <v>0</v>
          </cell>
        </row>
        <row r="210">
          <cell r="J210">
            <v>0</v>
          </cell>
          <cell r="L210">
            <v>0</v>
          </cell>
        </row>
        <row r="211">
          <cell r="J211">
            <v>0</v>
          </cell>
          <cell r="L211">
            <v>0</v>
          </cell>
        </row>
        <row r="212">
          <cell r="J212">
            <v>0</v>
          </cell>
          <cell r="L212">
            <v>0</v>
          </cell>
        </row>
        <row r="213">
          <cell r="J213">
            <v>0</v>
          </cell>
          <cell r="L213">
            <v>0</v>
          </cell>
        </row>
        <row r="214">
          <cell r="J214">
            <v>0</v>
          </cell>
          <cell r="L214">
            <v>0</v>
          </cell>
        </row>
        <row r="215">
          <cell r="J215">
            <v>0</v>
          </cell>
          <cell r="L215">
            <v>0</v>
          </cell>
        </row>
        <row r="216">
          <cell r="J216">
            <v>0</v>
          </cell>
          <cell r="L216">
            <v>0</v>
          </cell>
        </row>
        <row r="217">
          <cell r="J217">
            <v>0</v>
          </cell>
          <cell r="L217">
            <v>0</v>
          </cell>
        </row>
        <row r="218">
          <cell r="J218">
            <v>0</v>
          </cell>
          <cell r="L218">
            <v>0</v>
          </cell>
        </row>
        <row r="219">
          <cell r="J219">
            <v>0</v>
          </cell>
          <cell r="L219">
            <v>0</v>
          </cell>
        </row>
        <row r="220">
          <cell r="J220">
            <v>0</v>
          </cell>
          <cell r="L220">
            <v>0</v>
          </cell>
        </row>
        <row r="225">
          <cell r="J225" t="str">
            <v>금  액</v>
          </cell>
          <cell r="L225" t="str">
            <v>금  액</v>
          </cell>
        </row>
        <row r="226">
          <cell r="J226">
            <v>0</v>
          </cell>
          <cell r="L226">
            <v>0</v>
          </cell>
        </row>
        <row r="227">
          <cell r="J227">
            <v>0</v>
          </cell>
          <cell r="L227">
            <v>0</v>
          </cell>
        </row>
        <row r="228">
          <cell r="J228">
            <v>0</v>
          </cell>
          <cell r="L228">
            <v>0</v>
          </cell>
        </row>
        <row r="229">
          <cell r="J229">
            <v>0</v>
          </cell>
          <cell r="L229">
            <v>0</v>
          </cell>
        </row>
        <row r="230">
          <cell r="J230">
            <v>0</v>
          </cell>
          <cell r="L230">
            <v>0</v>
          </cell>
        </row>
        <row r="231">
          <cell r="J231">
            <v>0</v>
          </cell>
          <cell r="L231">
            <v>0</v>
          </cell>
        </row>
        <row r="232">
          <cell r="J232">
            <v>0</v>
          </cell>
          <cell r="L232">
            <v>0</v>
          </cell>
        </row>
        <row r="233">
          <cell r="J233">
            <v>0</v>
          </cell>
          <cell r="L233">
            <v>0</v>
          </cell>
        </row>
        <row r="234">
          <cell r="J234">
            <v>0</v>
          </cell>
          <cell r="L234">
            <v>0</v>
          </cell>
        </row>
        <row r="235">
          <cell r="J235">
            <v>0</v>
          </cell>
          <cell r="L235">
            <v>0</v>
          </cell>
        </row>
        <row r="236">
          <cell r="J236">
            <v>0</v>
          </cell>
          <cell r="L236">
            <v>0</v>
          </cell>
        </row>
        <row r="237">
          <cell r="J237">
            <v>0</v>
          </cell>
          <cell r="L237">
            <v>0</v>
          </cell>
        </row>
        <row r="238">
          <cell r="J238">
            <v>0</v>
          </cell>
          <cell r="L238">
            <v>0</v>
          </cell>
        </row>
        <row r="239">
          <cell r="J239">
            <v>0</v>
          </cell>
          <cell r="L239">
            <v>0</v>
          </cell>
        </row>
        <row r="240">
          <cell r="J240">
            <v>0</v>
          </cell>
          <cell r="L240">
            <v>0</v>
          </cell>
        </row>
        <row r="241">
          <cell r="J241">
            <v>0</v>
          </cell>
          <cell r="L241">
            <v>0</v>
          </cell>
        </row>
        <row r="242">
          <cell r="J242">
            <v>0</v>
          </cell>
          <cell r="L242">
            <v>0</v>
          </cell>
        </row>
        <row r="247">
          <cell r="J247" t="str">
            <v>금  액</v>
          </cell>
          <cell r="L247" t="str">
            <v>금  액</v>
          </cell>
        </row>
        <row r="248">
          <cell r="J248">
            <v>0</v>
          </cell>
          <cell r="L248">
            <v>0</v>
          </cell>
        </row>
        <row r="249">
          <cell r="J249">
            <v>0</v>
          </cell>
          <cell r="L249">
            <v>0</v>
          </cell>
        </row>
        <row r="250">
          <cell r="J250">
            <v>0</v>
          </cell>
          <cell r="L250">
            <v>0</v>
          </cell>
        </row>
        <row r="251">
          <cell r="J251">
            <v>0</v>
          </cell>
          <cell r="L251">
            <v>0</v>
          </cell>
        </row>
        <row r="252">
          <cell r="J252">
            <v>0</v>
          </cell>
          <cell r="L252">
            <v>0</v>
          </cell>
        </row>
        <row r="253">
          <cell r="J253">
            <v>0</v>
          </cell>
          <cell r="L253">
            <v>0</v>
          </cell>
        </row>
        <row r="254">
          <cell r="J254">
            <v>0</v>
          </cell>
          <cell r="L254">
            <v>0</v>
          </cell>
        </row>
        <row r="255">
          <cell r="J255">
            <v>0</v>
          </cell>
          <cell r="L255">
            <v>0</v>
          </cell>
        </row>
        <row r="256">
          <cell r="J256">
            <v>0</v>
          </cell>
          <cell r="L256">
            <v>0</v>
          </cell>
        </row>
        <row r="257">
          <cell r="J257">
            <v>0</v>
          </cell>
          <cell r="L257">
            <v>0</v>
          </cell>
        </row>
        <row r="258">
          <cell r="J258">
            <v>0</v>
          </cell>
          <cell r="L258">
            <v>0</v>
          </cell>
        </row>
        <row r="259">
          <cell r="J259">
            <v>0</v>
          </cell>
          <cell r="L259">
            <v>0</v>
          </cell>
        </row>
        <row r="260">
          <cell r="J260">
            <v>0</v>
          </cell>
          <cell r="L260">
            <v>0</v>
          </cell>
        </row>
        <row r="261">
          <cell r="J261">
            <v>0</v>
          </cell>
          <cell r="L261">
            <v>0</v>
          </cell>
        </row>
        <row r="262">
          <cell r="J262">
            <v>0</v>
          </cell>
          <cell r="L262">
            <v>0</v>
          </cell>
        </row>
        <row r="263">
          <cell r="J263">
            <v>0</v>
          </cell>
          <cell r="L263">
            <v>0</v>
          </cell>
        </row>
        <row r="264">
          <cell r="J264">
            <v>0</v>
          </cell>
          <cell r="L264">
            <v>0</v>
          </cell>
        </row>
        <row r="269">
          <cell r="J269" t="str">
            <v>금  액</v>
          </cell>
          <cell r="L269" t="str">
            <v>금  액</v>
          </cell>
        </row>
        <row r="270">
          <cell r="J270">
            <v>0</v>
          </cell>
          <cell r="L270">
            <v>0</v>
          </cell>
        </row>
        <row r="271">
          <cell r="J271">
            <v>0</v>
          </cell>
          <cell r="L271">
            <v>0</v>
          </cell>
        </row>
        <row r="272">
          <cell r="J272">
            <v>0</v>
          </cell>
          <cell r="L272">
            <v>0</v>
          </cell>
        </row>
        <row r="273">
          <cell r="J273">
            <v>0</v>
          </cell>
          <cell r="L273">
            <v>0</v>
          </cell>
        </row>
        <row r="274">
          <cell r="J274">
            <v>0</v>
          </cell>
          <cell r="L274">
            <v>0</v>
          </cell>
        </row>
        <row r="275">
          <cell r="J275">
            <v>0</v>
          </cell>
          <cell r="L275">
            <v>0</v>
          </cell>
        </row>
        <row r="276">
          <cell r="J276">
            <v>0</v>
          </cell>
          <cell r="L276">
            <v>0</v>
          </cell>
        </row>
        <row r="277">
          <cell r="J277">
            <v>0</v>
          </cell>
          <cell r="L277">
            <v>0</v>
          </cell>
        </row>
        <row r="278">
          <cell r="J278">
            <v>0</v>
          </cell>
          <cell r="L278">
            <v>0</v>
          </cell>
        </row>
        <row r="279">
          <cell r="J279">
            <v>0</v>
          </cell>
          <cell r="L279">
            <v>0</v>
          </cell>
        </row>
        <row r="280">
          <cell r="J280">
            <v>0</v>
          </cell>
          <cell r="L280">
            <v>0</v>
          </cell>
        </row>
        <row r="281">
          <cell r="J281">
            <v>0</v>
          </cell>
          <cell r="L281">
            <v>0</v>
          </cell>
        </row>
        <row r="282">
          <cell r="J282">
            <v>0</v>
          </cell>
          <cell r="L282">
            <v>0</v>
          </cell>
        </row>
        <row r="283">
          <cell r="J283">
            <v>0</v>
          </cell>
          <cell r="L283">
            <v>0</v>
          </cell>
        </row>
        <row r="284">
          <cell r="J284">
            <v>0</v>
          </cell>
          <cell r="L284">
            <v>0</v>
          </cell>
        </row>
        <row r="285">
          <cell r="J285">
            <v>0</v>
          </cell>
          <cell r="L285">
            <v>0</v>
          </cell>
        </row>
        <row r="286">
          <cell r="J286">
            <v>0</v>
          </cell>
          <cell r="L286">
            <v>0</v>
          </cell>
        </row>
        <row r="291">
          <cell r="J291" t="str">
            <v>금  액</v>
          </cell>
          <cell r="L291" t="str">
            <v>금  액</v>
          </cell>
        </row>
        <row r="292">
          <cell r="J292">
            <v>0</v>
          </cell>
          <cell r="L292">
            <v>0</v>
          </cell>
        </row>
        <row r="293">
          <cell r="J293">
            <v>0</v>
          </cell>
          <cell r="L293">
            <v>0</v>
          </cell>
        </row>
        <row r="294">
          <cell r="J294">
            <v>0</v>
          </cell>
          <cell r="L294">
            <v>0</v>
          </cell>
        </row>
        <row r="295">
          <cell r="J295">
            <v>0</v>
          </cell>
          <cell r="L295">
            <v>0</v>
          </cell>
        </row>
        <row r="296">
          <cell r="J296">
            <v>0</v>
          </cell>
          <cell r="L296">
            <v>0</v>
          </cell>
        </row>
        <row r="297">
          <cell r="J297">
            <v>0</v>
          </cell>
          <cell r="L297">
            <v>0</v>
          </cell>
        </row>
        <row r="298">
          <cell r="J298">
            <v>0</v>
          </cell>
          <cell r="L298">
            <v>0</v>
          </cell>
        </row>
        <row r="299">
          <cell r="J299">
            <v>0</v>
          </cell>
          <cell r="L299">
            <v>0</v>
          </cell>
        </row>
        <row r="300">
          <cell r="J300">
            <v>0</v>
          </cell>
          <cell r="L300">
            <v>0</v>
          </cell>
        </row>
        <row r="301">
          <cell r="J301">
            <v>0</v>
          </cell>
          <cell r="L301">
            <v>0</v>
          </cell>
        </row>
        <row r="302">
          <cell r="J302">
            <v>0</v>
          </cell>
          <cell r="L302">
            <v>0</v>
          </cell>
        </row>
        <row r="303">
          <cell r="J303">
            <v>0</v>
          </cell>
          <cell r="L303">
            <v>0</v>
          </cell>
        </row>
        <row r="304">
          <cell r="J304">
            <v>0</v>
          </cell>
          <cell r="L304">
            <v>0</v>
          </cell>
        </row>
        <row r="305">
          <cell r="J305">
            <v>0</v>
          </cell>
          <cell r="L305">
            <v>0</v>
          </cell>
        </row>
        <row r="306">
          <cell r="J306">
            <v>0</v>
          </cell>
          <cell r="L306">
            <v>0</v>
          </cell>
        </row>
        <row r="307">
          <cell r="J307">
            <v>0</v>
          </cell>
          <cell r="L307">
            <v>0</v>
          </cell>
        </row>
        <row r="308">
          <cell r="J308">
            <v>0</v>
          </cell>
          <cell r="L308">
            <v>0</v>
          </cell>
        </row>
        <row r="313">
          <cell r="J313" t="str">
            <v>금  액</v>
          </cell>
          <cell r="L313" t="str">
            <v>금  액</v>
          </cell>
        </row>
        <row r="314">
          <cell r="J314">
            <v>0</v>
          </cell>
          <cell r="L314">
            <v>0</v>
          </cell>
        </row>
        <row r="315">
          <cell r="J315">
            <v>0</v>
          </cell>
          <cell r="L315">
            <v>0</v>
          </cell>
        </row>
        <row r="316">
          <cell r="J316">
            <v>0</v>
          </cell>
          <cell r="L316">
            <v>0</v>
          </cell>
        </row>
        <row r="317">
          <cell r="J317">
            <v>0</v>
          </cell>
          <cell r="L317">
            <v>0</v>
          </cell>
        </row>
        <row r="318">
          <cell r="J318">
            <v>0</v>
          </cell>
          <cell r="L318">
            <v>0</v>
          </cell>
        </row>
        <row r="319">
          <cell r="J319">
            <v>0</v>
          </cell>
          <cell r="L319">
            <v>0</v>
          </cell>
        </row>
        <row r="320">
          <cell r="J320">
            <v>0</v>
          </cell>
          <cell r="L320">
            <v>0</v>
          </cell>
        </row>
        <row r="321">
          <cell r="J321">
            <v>0</v>
          </cell>
          <cell r="L321">
            <v>0</v>
          </cell>
        </row>
        <row r="322">
          <cell r="J322">
            <v>0</v>
          </cell>
          <cell r="L322">
            <v>0</v>
          </cell>
        </row>
        <row r="323">
          <cell r="J323">
            <v>0</v>
          </cell>
          <cell r="L323">
            <v>0</v>
          </cell>
        </row>
        <row r="324">
          <cell r="J324">
            <v>0</v>
          </cell>
          <cell r="L324">
            <v>0</v>
          </cell>
        </row>
        <row r="325">
          <cell r="J325">
            <v>0</v>
          </cell>
          <cell r="L325">
            <v>0</v>
          </cell>
        </row>
        <row r="326">
          <cell r="J326">
            <v>0</v>
          </cell>
          <cell r="L326">
            <v>0</v>
          </cell>
        </row>
        <row r="327">
          <cell r="J327">
            <v>0</v>
          </cell>
          <cell r="L327">
            <v>0</v>
          </cell>
        </row>
        <row r="328">
          <cell r="J328">
            <v>0</v>
          </cell>
          <cell r="L328">
            <v>0</v>
          </cell>
        </row>
        <row r="329">
          <cell r="J329">
            <v>0</v>
          </cell>
          <cell r="L329">
            <v>0</v>
          </cell>
        </row>
        <row r="330">
          <cell r="J330">
            <v>0</v>
          </cell>
          <cell r="L330">
            <v>0</v>
          </cell>
        </row>
        <row r="335">
          <cell r="J335" t="str">
            <v>금  액</v>
          </cell>
          <cell r="L335" t="str">
            <v>금  액</v>
          </cell>
        </row>
        <row r="336">
          <cell r="J336">
            <v>0</v>
          </cell>
          <cell r="L336">
            <v>0</v>
          </cell>
        </row>
        <row r="337">
          <cell r="J337">
            <v>0</v>
          </cell>
          <cell r="L337">
            <v>0</v>
          </cell>
        </row>
        <row r="338">
          <cell r="J338">
            <v>0</v>
          </cell>
          <cell r="L338">
            <v>0</v>
          </cell>
        </row>
        <row r="339">
          <cell r="J339">
            <v>0</v>
          </cell>
          <cell r="L339">
            <v>0</v>
          </cell>
        </row>
        <row r="340">
          <cell r="J340">
            <v>0</v>
          </cell>
          <cell r="L340">
            <v>0</v>
          </cell>
        </row>
        <row r="341">
          <cell r="J341">
            <v>0</v>
          </cell>
          <cell r="L341">
            <v>0</v>
          </cell>
        </row>
        <row r="342">
          <cell r="J342">
            <v>0</v>
          </cell>
          <cell r="L342">
            <v>0</v>
          </cell>
        </row>
        <row r="343">
          <cell r="J343">
            <v>0</v>
          </cell>
          <cell r="L343">
            <v>0</v>
          </cell>
        </row>
        <row r="344">
          <cell r="J344">
            <v>0</v>
          </cell>
          <cell r="L344">
            <v>0</v>
          </cell>
        </row>
        <row r="345">
          <cell r="J345">
            <v>0</v>
          </cell>
          <cell r="L345">
            <v>0</v>
          </cell>
        </row>
        <row r="346">
          <cell r="J346">
            <v>0</v>
          </cell>
          <cell r="L346">
            <v>0</v>
          </cell>
        </row>
        <row r="347">
          <cell r="J347">
            <v>0</v>
          </cell>
          <cell r="L347">
            <v>0</v>
          </cell>
        </row>
        <row r="348">
          <cell r="J348">
            <v>0</v>
          </cell>
          <cell r="L348">
            <v>0</v>
          </cell>
        </row>
        <row r="349">
          <cell r="J349">
            <v>0</v>
          </cell>
          <cell r="L349">
            <v>0</v>
          </cell>
        </row>
        <row r="350">
          <cell r="J350">
            <v>0</v>
          </cell>
          <cell r="L350">
            <v>0</v>
          </cell>
        </row>
        <row r="351">
          <cell r="J351">
            <v>0</v>
          </cell>
          <cell r="L351">
            <v>0</v>
          </cell>
        </row>
        <row r="352">
          <cell r="J352">
            <v>0</v>
          </cell>
          <cell r="L352">
            <v>0</v>
          </cell>
        </row>
        <row r="357">
          <cell r="J357" t="str">
            <v>금  액</v>
          </cell>
          <cell r="L357" t="str">
            <v>금  액</v>
          </cell>
        </row>
        <row r="358">
          <cell r="J358">
            <v>0</v>
          </cell>
          <cell r="L358">
            <v>0</v>
          </cell>
        </row>
        <row r="359">
          <cell r="J359">
            <v>0</v>
          </cell>
          <cell r="L359">
            <v>0</v>
          </cell>
        </row>
        <row r="360">
          <cell r="J360">
            <v>0</v>
          </cell>
          <cell r="L360">
            <v>0</v>
          </cell>
        </row>
        <row r="361">
          <cell r="J361">
            <v>0</v>
          </cell>
          <cell r="L361">
            <v>0</v>
          </cell>
        </row>
        <row r="362">
          <cell r="J362">
            <v>0</v>
          </cell>
          <cell r="L362">
            <v>0</v>
          </cell>
        </row>
        <row r="363">
          <cell r="J363">
            <v>0</v>
          </cell>
          <cell r="L363">
            <v>0</v>
          </cell>
        </row>
        <row r="364">
          <cell r="J364">
            <v>0</v>
          </cell>
          <cell r="L364">
            <v>0</v>
          </cell>
        </row>
        <row r="365">
          <cell r="J365">
            <v>0</v>
          </cell>
          <cell r="L365">
            <v>0</v>
          </cell>
        </row>
        <row r="366">
          <cell r="J366">
            <v>0</v>
          </cell>
          <cell r="L366">
            <v>0</v>
          </cell>
        </row>
        <row r="367">
          <cell r="J367">
            <v>0</v>
          </cell>
          <cell r="L367">
            <v>0</v>
          </cell>
        </row>
        <row r="368">
          <cell r="J368">
            <v>0</v>
          </cell>
          <cell r="L368">
            <v>0</v>
          </cell>
        </row>
        <row r="369">
          <cell r="J369">
            <v>0</v>
          </cell>
          <cell r="L369">
            <v>0</v>
          </cell>
        </row>
        <row r="370">
          <cell r="J370">
            <v>0</v>
          </cell>
          <cell r="L370">
            <v>0</v>
          </cell>
        </row>
        <row r="371">
          <cell r="J371">
            <v>0</v>
          </cell>
          <cell r="L371">
            <v>0</v>
          </cell>
        </row>
        <row r="372">
          <cell r="J372">
            <v>0</v>
          </cell>
          <cell r="L372">
            <v>0</v>
          </cell>
        </row>
        <row r="373">
          <cell r="J373">
            <v>0</v>
          </cell>
          <cell r="L373">
            <v>0</v>
          </cell>
        </row>
        <row r="374">
          <cell r="J374">
            <v>0</v>
          </cell>
          <cell r="L374">
            <v>0</v>
          </cell>
        </row>
        <row r="379">
          <cell r="J379" t="str">
            <v>금  액</v>
          </cell>
          <cell r="L379" t="str">
            <v>금  액</v>
          </cell>
        </row>
        <row r="380">
          <cell r="J380">
            <v>0</v>
          </cell>
          <cell r="L380">
            <v>0</v>
          </cell>
        </row>
        <row r="381">
          <cell r="J381">
            <v>0</v>
          </cell>
          <cell r="L381">
            <v>0</v>
          </cell>
        </row>
        <row r="382">
          <cell r="J382">
            <v>0</v>
          </cell>
          <cell r="L382">
            <v>0</v>
          </cell>
        </row>
        <row r="383">
          <cell r="J383">
            <v>0</v>
          </cell>
          <cell r="L383">
            <v>0</v>
          </cell>
        </row>
        <row r="384">
          <cell r="J384">
            <v>0</v>
          </cell>
          <cell r="L384">
            <v>0</v>
          </cell>
        </row>
        <row r="385">
          <cell r="J385">
            <v>0</v>
          </cell>
          <cell r="L385">
            <v>0</v>
          </cell>
        </row>
        <row r="386">
          <cell r="J386">
            <v>0</v>
          </cell>
          <cell r="L386">
            <v>0</v>
          </cell>
        </row>
        <row r="387">
          <cell r="J387">
            <v>0</v>
          </cell>
          <cell r="L387">
            <v>0</v>
          </cell>
        </row>
        <row r="388">
          <cell r="J388">
            <v>0</v>
          </cell>
          <cell r="L388">
            <v>0</v>
          </cell>
        </row>
        <row r="389">
          <cell r="J389">
            <v>0</v>
          </cell>
          <cell r="L389">
            <v>0</v>
          </cell>
        </row>
        <row r="390">
          <cell r="J390">
            <v>0</v>
          </cell>
          <cell r="L390">
            <v>0</v>
          </cell>
        </row>
        <row r="391">
          <cell r="J391">
            <v>0</v>
          </cell>
          <cell r="L391">
            <v>0</v>
          </cell>
        </row>
        <row r="392">
          <cell r="J392">
            <v>0</v>
          </cell>
          <cell r="L392">
            <v>0</v>
          </cell>
        </row>
        <row r="393">
          <cell r="J393">
            <v>0</v>
          </cell>
          <cell r="L393">
            <v>0</v>
          </cell>
        </row>
        <row r="394">
          <cell r="J394">
            <v>0</v>
          </cell>
          <cell r="L394">
            <v>0</v>
          </cell>
        </row>
        <row r="395">
          <cell r="J395">
            <v>0</v>
          </cell>
          <cell r="L395">
            <v>0</v>
          </cell>
        </row>
        <row r="396">
          <cell r="J396">
            <v>0</v>
          </cell>
          <cell r="L396">
            <v>0</v>
          </cell>
        </row>
        <row r="401">
          <cell r="J401" t="str">
            <v>금  액</v>
          </cell>
          <cell r="L401" t="str">
            <v>금  액</v>
          </cell>
        </row>
        <row r="402">
          <cell r="J402">
            <v>0</v>
          </cell>
          <cell r="L402">
            <v>0</v>
          </cell>
        </row>
        <row r="403">
          <cell r="J403">
            <v>0</v>
          </cell>
          <cell r="L403">
            <v>0</v>
          </cell>
        </row>
        <row r="404">
          <cell r="J404">
            <v>0</v>
          </cell>
          <cell r="L404">
            <v>0</v>
          </cell>
        </row>
        <row r="405">
          <cell r="J405">
            <v>0</v>
          </cell>
          <cell r="L405">
            <v>0</v>
          </cell>
        </row>
        <row r="406">
          <cell r="J406">
            <v>0</v>
          </cell>
          <cell r="L406">
            <v>0</v>
          </cell>
        </row>
        <row r="407">
          <cell r="J407">
            <v>0</v>
          </cell>
          <cell r="L407">
            <v>0</v>
          </cell>
        </row>
        <row r="408">
          <cell r="J408">
            <v>0</v>
          </cell>
          <cell r="L408">
            <v>0</v>
          </cell>
        </row>
        <row r="409">
          <cell r="J409">
            <v>0</v>
          </cell>
          <cell r="L409">
            <v>0</v>
          </cell>
        </row>
        <row r="410">
          <cell r="J410">
            <v>0</v>
          </cell>
          <cell r="L410">
            <v>0</v>
          </cell>
        </row>
        <row r="411">
          <cell r="J411">
            <v>0</v>
          </cell>
          <cell r="L411">
            <v>0</v>
          </cell>
        </row>
        <row r="412">
          <cell r="J412">
            <v>0</v>
          </cell>
          <cell r="L412">
            <v>0</v>
          </cell>
        </row>
        <row r="413">
          <cell r="J413">
            <v>0</v>
          </cell>
          <cell r="L413">
            <v>0</v>
          </cell>
        </row>
        <row r="414">
          <cell r="J414">
            <v>0</v>
          </cell>
          <cell r="L414">
            <v>0</v>
          </cell>
        </row>
        <row r="415">
          <cell r="J415">
            <v>0</v>
          </cell>
          <cell r="L415">
            <v>0</v>
          </cell>
        </row>
        <row r="416">
          <cell r="J416">
            <v>0</v>
          </cell>
          <cell r="L416">
            <v>0</v>
          </cell>
        </row>
        <row r="417">
          <cell r="J417">
            <v>0</v>
          </cell>
          <cell r="L417">
            <v>0</v>
          </cell>
        </row>
        <row r="418">
          <cell r="J418">
            <v>0</v>
          </cell>
          <cell r="L418">
            <v>0</v>
          </cell>
        </row>
        <row r="423">
          <cell r="J423" t="str">
            <v>금  액</v>
          </cell>
          <cell r="L423" t="str">
            <v>금  액</v>
          </cell>
        </row>
        <row r="424">
          <cell r="J424">
            <v>0</v>
          </cell>
          <cell r="L424">
            <v>0</v>
          </cell>
        </row>
        <row r="425">
          <cell r="J425">
            <v>0</v>
          </cell>
          <cell r="L425">
            <v>0</v>
          </cell>
        </row>
        <row r="426">
          <cell r="J426">
            <v>0</v>
          </cell>
          <cell r="L426">
            <v>0</v>
          </cell>
        </row>
        <row r="427">
          <cell r="J427">
            <v>0</v>
          </cell>
          <cell r="L427">
            <v>0</v>
          </cell>
        </row>
        <row r="428">
          <cell r="J428">
            <v>0</v>
          </cell>
          <cell r="L428">
            <v>0</v>
          </cell>
        </row>
        <row r="429">
          <cell r="J429">
            <v>0</v>
          </cell>
          <cell r="L429">
            <v>0</v>
          </cell>
        </row>
        <row r="430">
          <cell r="J430">
            <v>0</v>
          </cell>
          <cell r="L430">
            <v>0</v>
          </cell>
        </row>
        <row r="431">
          <cell r="J431">
            <v>0</v>
          </cell>
          <cell r="L431">
            <v>0</v>
          </cell>
        </row>
        <row r="432">
          <cell r="J432">
            <v>0</v>
          </cell>
          <cell r="L432">
            <v>0</v>
          </cell>
        </row>
        <row r="433">
          <cell r="J433">
            <v>0</v>
          </cell>
          <cell r="L433">
            <v>0</v>
          </cell>
        </row>
        <row r="434">
          <cell r="J434">
            <v>0</v>
          </cell>
          <cell r="L434">
            <v>0</v>
          </cell>
        </row>
        <row r="435">
          <cell r="J435">
            <v>0</v>
          </cell>
          <cell r="L435">
            <v>0</v>
          </cell>
        </row>
        <row r="436">
          <cell r="J436">
            <v>0</v>
          </cell>
          <cell r="L436">
            <v>0</v>
          </cell>
        </row>
        <row r="437">
          <cell r="J437">
            <v>0</v>
          </cell>
          <cell r="L437">
            <v>0</v>
          </cell>
        </row>
        <row r="438">
          <cell r="J438">
            <v>0</v>
          </cell>
          <cell r="L438">
            <v>0</v>
          </cell>
        </row>
        <row r="439">
          <cell r="J439">
            <v>0</v>
          </cell>
          <cell r="L439">
            <v>0</v>
          </cell>
        </row>
        <row r="440">
          <cell r="J440">
            <v>0</v>
          </cell>
          <cell r="L440">
            <v>0</v>
          </cell>
        </row>
        <row r="445">
          <cell r="J445" t="str">
            <v>금  액</v>
          </cell>
          <cell r="L445" t="str">
            <v>금  액</v>
          </cell>
        </row>
        <row r="446">
          <cell r="J446">
            <v>0</v>
          </cell>
          <cell r="L446">
            <v>0</v>
          </cell>
        </row>
        <row r="447">
          <cell r="J447">
            <v>0</v>
          </cell>
          <cell r="L447">
            <v>0</v>
          </cell>
        </row>
        <row r="448">
          <cell r="J448">
            <v>0</v>
          </cell>
          <cell r="L448">
            <v>0</v>
          </cell>
        </row>
        <row r="449">
          <cell r="J449">
            <v>0</v>
          </cell>
          <cell r="L449">
            <v>0</v>
          </cell>
        </row>
        <row r="450">
          <cell r="J450">
            <v>0</v>
          </cell>
          <cell r="L450">
            <v>0</v>
          </cell>
        </row>
        <row r="451">
          <cell r="J451">
            <v>0</v>
          </cell>
          <cell r="L451">
            <v>0</v>
          </cell>
        </row>
        <row r="452">
          <cell r="J452">
            <v>0</v>
          </cell>
          <cell r="L452">
            <v>0</v>
          </cell>
        </row>
        <row r="453">
          <cell r="J453">
            <v>0</v>
          </cell>
          <cell r="L453">
            <v>0</v>
          </cell>
        </row>
        <row r="454">
          <cell r="J454">
            <v>0</v>
          </cell>
          <cell r="L454">
            <v>0</v>
          </cell>
        </row>
        <row r="455">
          <cell r="J455">
            <v>0</v>
          </cell>
          <cell r="L455">
            <v>0</v>
          </cell>
        </row>
        <row r="456">
          <cell r="J456">
            <v>0</v>
          </cell>
          <cell r="L456">
            <v>0</v>
          </cell>
        </row>
        <row r="457">
          <cell r="J457">
            <v>0</v>
          </cell>
          <cell r="L457">
            <v>0</v>
          </cell>
        </row>
        <row r="458">
          <cell r="J458">
            <v>0</v>
          </cell>
          <cell r="L458">
            <v>0</v>
          </cell>
        </row>
        <row r="459">
          <cell r="J459">
            <v>0</v>
          </cell>
          <cell r="L459">
            <v>0</v>
          </cell>
        </row>
        <row r="460">
          <cell r="J460">
            <v>0</v>
          </cell>
          <cell r="L460">
            <v>0</v>
          </cell>
        </row>
        <row r="461">
          <cell r="J461">
            <v>0</v>
          </cell>
          <cell r="L461">
            <v>0</v>
          </cell>
        </row>
        <row r="462">
          <cell r="J462">
            <v>0</v>
          </cell>
          <cell r="L462">
            <v>0</v>
          </cell>
        </row>
        <row r="467">
          <cell r="J467" t="str">
            <v>금  액</v>
          </cell>
          <cell r="L467" t="str">
            <v>금  액</v>
          </cell>
        </row>
        <row r="468">
          <cell r="J468">
            <v>0</v>
          </cell>
          <cell r="L468">
            <v>0</v>
          </cell>
        </row>
        <row r="469">
          <cell r="J469">
            <v>0</v>
          </cell>
          <cell r="L469">
            <v>0</v>
          </cell>
        </row>
        <row r="470">
          <cell r="J470">
            <v>0</v>
          </cell>
          <cell r="L470">
            <v>0</v>
          </cell>
        </row>
        <row r="471">
          <cell r="J471">
            <v>0</v>
          </cell>
          <cell r="L471">
            <v>0</v>
          </cell>
        </row>
        <row r="472">
          <cell r="J472">
            <v>0</v>
          </cell>
          <cell r="L472">
            <v>0</v>
          </cell>
        </row>
        <row r="473">
          <cell r="J473">
            <v>0</v>
          </cell>
          <cell r="L473">
            <v>0</v>
          </cell>
        </row>
        <row r="474">
          <cell r="J474">
            <v>0</v>
          </cell>
          <cell r="L474">
            <v>0</v>
          </cell>
        </row>
        <row r="475">
          <cell r="J475">
            <v>0</v>
          </cell>
          <cell r="L475">
            <v>0</v>
          </cell>
        </row>
        <row r="476">
          <cell r="J476">
            <v>0</v>
          </cell>
          <cell r="L476">
            <v>0</v>
          </cell>
        </row>
        <row r="477">
          <cell r="J477">
            <v>0</v>
          </cell>
          <cell r="L477">
            <v>0</v>
          </cell>
        </row>
        <row r="478">
          <cell r="J478">
            <v>0</v>
          </cell>
          <cell r="L478">
            <v>0</v>
          </cell>
        </row>
        <row r="479">
          <cell r="J479">
            <v>0</v>
          </cell>
          <cell r="L479">
            <v>0</v>
          </cell>
        </row>
        <row r="480">
          <cell r="J480">
            <v>0</v>
          </cell>
          <cell r="L480">
            <v>0</v>
          </cell>
        </row>
        <row r="481">
          <cell r="J481">
            <v>0</v>
          </cell>
          <cell r="L481">
            <v>0</v>
          </cell>
        </row>
        <row r="482">
          <cell r="J482">
            <v>0</v>
          </cell>
          <cell r="L482">
            <v>0</v>
          </cell>
        </row>
        <row r="483">
          <cell r="J483">
            <v>0</v>
          </cell>
          <cell r="L483">
            <v>0</v>
          </cell>
        </row>
        <row r="484">
          <cell r="J484">
            <v>0</v>
          </cell>
          <cell r="L484">
            <v>0</v>
          </cell>
        </row>
        <row r="489">
          <cell r="J489" t="str">
            <v>금  액</v>
          </cell>
          <cell r="L489" t="str">
            <v>금  액</v>
          </cell>
        </row>
        <row r="490">
          <cell r="J490">
            <v>0</v>
          </cell>
          <cell r="L490">
            <v>0</v>
          </cell>
        </row>
        <row r="491">
          <cell r="J491">
            <v>0</v>
          </cell>
          <cell r="L491">
            <v>0</v>
          </cell>
        </row>
        <row r="492">
          <cell r="J492">
            <v>0</v>
          </cell>
          <cell r="L492">
            <v>0</v>
          </cell>
        </row>
        <row r="493">
          <cell r="J493">
            <v>0</v>
          </cell>
          <cell r="L493">
            <v>0</v>
          </cell>
        </row>
        <row r="494">
          <cell r="J494">
            <v>0</v>
          </cell>
          <cell r="L494">
            <v>0</v>
          </cell>
        </row>
        <row r="495">
          <cell r="J495">
            <v>0</v>
          </cell>
          <cell r="L495">
            <v>0</v>
          </cell>
        </row>
        <row r="496">
          <cell r="J496">
            <v>0</v>
          </cell>
          <cell r="L496">
            <v>2.0236928853657458E-320</v>
          </cell>
        </row>
        <row r="497">
          <cell r="J497">
            <v>0</v>
          </cell>
          <cell r="L497">
            <v>0</v>
          </cell>
        </row>
        <row r="498">
          <cell r="J498">
            <v>0</v>
          </cell>
          <cell r="L498">
            <v>0</v>
          </cell>
        </row>
        <row r="499">
          <cell r="J499">
            <v>0</v>
          </cell>
          <cell r="L499">
            <v>0</v>
          </cell>
        </row>
        <row r="500">
          <cell r="J500">
            <v>0</v>
          </cell>
          <cell r="L500">
            <v>0</v>
          </cell>
        </row>
        <row r="501">
          <cell r="J501">
            <v>0</v>
          </cell>
          <cell r="L501">
            <v>0</v>
          </cell>
        </row>
        <row r="502">
          <cell r="J502">
            <v>0</v>
          </cell>
          <cell r="L502">
            <v>0</v>
          </cell>
        </row>
        <row r="503">
          <cell r="J503">
            <v>0</v>
          </cell>
          <cell r="L503">
            <v>0</v>
          </cell>
        </row>
        <row r="504">
          <cell r="J504">
            <v>0</v>
          </cell>
          <cell r="L504">
            <v>0</v>
          </cell>
        </row>
        <row r="505">
          <cell r="J505">
            <v>0</v>
          </cell>
          <cell r="L505">
            <v>0</v>
          </cell>
        </row>
        <row r="506">
          <cell r="J506">
            <v>0</v>
          </cell>
          <cell r="L506">
            <v>0</v>
          </cell>
        </row>
        <row r="511">
          <cell r="J511" t="str">
            <v>금  액</v>
          </cell>
          <cell r="L511" t="str">
            <v>금  액</v>
          </cell>
        </row>
        <row r="512">
          <cell r="J512">
            <v>0</v>
          </cell>
          <cell r="L512">
            <v>0</v>
          </cell>
        </row>
        <row r="513">
          <cell r="J513">
            <v>0</v>
          </cell>
          <cell r="L513">
            <v>0</v>
          </cell>
        </row>
        <row r="514">
          <cell r="J514">
            <v>0</v>
          </cell>
          <cell r="L514">
            <v>0</v>
          </cell>
        </row>
        <row r="515">
          <cell r="J515">
            <v>0</v>
          </cell>
          <cell r="L515">
            <v>0</v>
          </cell>
        </row>
        <row r="516">
          <cell r="J516">
            <v>0</v>
          </cell>
          <cell r="L516">
            <v>0</v>
          </cell>
        </row>
        <row r="517">
          <cell r="J517">
            <v>0</v>
          </cell>
          <cell r="L517">
            <v>0</v>
          </cell>
        </row>
        <row r="518">
          <cell r="J518">
            <v>0</v>
          </cell>
          <cell r="L518">
            <v>0</v>
          </cell>
        </row>
        <row r="519">
          <cell r="J519">
            <v>0</v>
          </cell>
          <cell r="L519">
            <v>0</v>
          </cell>
        </row>
        <row r="520">
          <cell r="J520">
            <v>0</v>
          </cell>
          <cell r="L520">
            <v>0</v>
          </cell>
        </row>
        <row r="521">
          <cell r="J521">
            <v>0</v>
          </cell>
          <cell r="L521">
            <v>0</v>
          </cell>
        </row>
        <row r="522">
          <cell r="J522">
            <v>0</v>
          </cell>
          <cell r="L522">
            <v>0</v>
          </cell>
        </row>
        <row r="523">
          <cell r="J523">
            <v>0</v>
          </cell>
          <cell r="L523">
            <v>0</v>
          </cell>
        </row>
        <row r="524">
          <cell r="J524">
            <v>0</v>
          </cell>
          <cell r="L524">
            <v>0</v>
          </cell>
        </row>
        <row r="525">
          <cell r="J525">
            <v>0</v>
          </cell>
          <cell r="L525">
            <v>0</v>
          </cell>
        </row>
        <row r="526">
          <cell r="J526">
            <v>0</v>
          </cell>
          <cell r="L526">
            <v>0</v>
          </cell>
        </row>
        <row r="527">
          <cell r="J527">
            <v>0</v>
          </cell>
          <cell r="L527">
            <v>0</v>
          </cell>
        </row>
        <row r="528">
          <cell r="J528">
            <v>0</v>
          </cell>
          <cell r="L528">
            <v>0</v>
          </cell>
        </row>
        <row r="533">
          <cell r="J533" t="str">
            <v>금  액</v>
          </cell>
          <cell r="L533" t="str">
            <v>금  액</v>
          </cell>
        </row>
        <row r="534">
          <cell r="J534">
            <v>0</v>
          </cell>
          <cell r="L534">
            <v>0</v>
          </cell>
        </row>
        <row r="535">
          <cell r="J535">
            <v>0</v>
          </cell>
          <cell r="L535">
            <v>0</v>
          </cell>
        </row>
        <row r="536">
          <cell r="J536">
            <v>0</v>
          </cell>
          <cell r="L536">
            <v>0</v>
          </cell>
        </row>
        <row r="537">
          <cell r="J537">
            <v>0</v>
          </cell>
          <cell r="L537">
            <v>0</v>
          </cell>
        </row>
        <row r="538">
          <cell r="J538">
            <v>0</v>
          </cell>
          <cell r="L538">
            <v>0</v>
          </cell>
        </row>
        <row r="539">
          <cell r="J539">
            <v>0</v>
          </cell>
          <cell r="L539">
            <v>0</v>
          </cell>
        </row>
        <row r="540">
          <cell r="J540">
            <v>0</v>
          </cell>
          <cell r="L540">
            <v>0</v>
          </cell>
        </row>
        <row r="541">
          <cell r="J541">
            <v>0</v>
          </cell>
          <cell r="L541">
            <v>0</v>
          </cell>
        </row>
        <row r="542">
          <cell r="J542">
            <v>0</v>
          </cell>
          <cell r="L542">
            <v>0</v>
          </cell>
        </row>
        <row r="543">
          <cell r="J543">
            <v>0</v>
          </cell>
          <cell r="L543">
            <v>0</v>
          </cell>
        </row>
        <row r="544">
          <cell r="J544">
            <v>0</v>
          </cell>
          <cell r="L544">
            <v>0</v>
          </cell>
        </row>
        <row r="545">
          <cell r="J545">
            <v>0</v>
          </cell>
          <cell r="L545">
            <v>0</v>
          </cell>
        </row>
        <row r="546">
          <cell r="J546">
            <v>0</v>
          </cell>
          <cell r="L546">
            <v>0</v>
          </cell>
        </row>
        <row r="547">
          <cell r="J547">
            <v>0</v>
          </cell>
          <cell r="L547">
            <v>0</v>
          </cell>
        </row>
        <row r="548">
          <cell r="J548">
            <v>0</v>
          </cell>
          <cell r="L548">
            <v>0</v>
          </cell>
        </row>
        <row r="549">
          <cell r="J549">
            <v>0</v>
          </cell>
          <cell r="L549">
            <v>0</v>
          </cell>
        </row>
        <row r="550">
          <cell r="J550">
            <v>0</v>
          </cell>
          <cell r="L550">
            <v>0</v>
          </cell>
        </row>
        <row r="555">
          <cell r="J555" t="str">
            <v>금  액</v>
          </cell>
          <cell r="L555" t="str">
            <v>금  액</v>
          </cell>
        </row>
        <row r="556">
          <cell r="J556">
            <v>0</v>
          </cell>
          <cell r="L556">
            <v>0</v>
          </cell>
        </row>
        <row r="557">
          <cell r="J557">
            <v>0</v>
          </cell>
          <cell r="L557">
            <v>0</v>
          </cell>
        </row>
        <row r="558">
          <cell r="J558">
            <v>0</v>
          </cell>
          <cell r="L558">
            <v>0</v>
          </cell>
        </row>
        <row r="559">
          <cell r="J559">
            <v>0</v>
          </cell>
          <cell r="L559">
            <v>0</v>
          </cell>
        </row>
        <row r="560">
          <cell r="J560">
            <v>0</v>
          </cell>
          <cell r="L560">
            <v>0</v>
          </cell>
        </row>
        <row r="561">
          <cell r="J561">
            <v>0</v>
          </cell>
          <cell r="L561">
            <v>0</v>
          </cell>
        </row>
        <row r="562">
          <cell r="J562">
            <v>0</v>
          </cell>
          <cell r="L562">
            <v>0</v>
          </cell>
        </row>
        <row r="563">
          <cell r="J563">
            <v>0</v>
          </cell>
          <cell r="L563">
            <v>0</v>
          </cell>
        </row>
        <row r="564">
          <cell r="J564">
            <v>0</v>
          </cell>
          <cell r="L564">
            <v>0</v>
          </cell>
        </row>
        <row r="565">
          <cell r="J565">
            <v>0</v>
          </cell>
          <cell r="L565">
            <v>0</v>
          </cell>
        </row>
        <row r="566">
          <cell r="J566">
            <v>0</v>
          </cell>
          <cell r="L566">
            <v>0</v>
          </cell>
        </row>
        <row r="567">
          <cell r="J567">
            <v>0</v>
          </cell>
          <cell r="L567">
            <v>0</v>
          </cell>
        </row>
        <row r="568">
          <cell r="J568">
            <v>0</v>
          </cell>
          <cell r="L568">
            <v>0</v>
          </cell>
        </row>
        <row r="569">
          <cell r="J569">
            <v>0</v>
          </cell>
          <cell r="L569">
            <v>0</v>
          </cell>
        </row>
        <row r="570">
          <cell r="J570">
            <v>0</v>
          </cell>
          <cell r="L570">
            <v>0</v>
          </cell>
        </row>
        <row r="571">
          <cell r="J571">
            <v>0</v>
          </cell>
          <cell r="L571">
            <v>0</v>
          </cell>
        </row>
        <row r="572">
          <cell r="J572">
            <v>0</v>
          </cell>
          <cell r="L572">
            <v>0</v>
          </cell>
        </row>
        <row r="577">
          <cell r="J577" t="str">
            <v>금  액</v>
          </cell>
          <cell r="L577" t="str">
            <v>금  액</v>
          </cell>
        </row>
        <row r="578">
          <cell r="J578">
            <v>0</v>
          </cell>
          <cell r="L578">
            <v>0</v>
          </cell>
        </row>
        <row r="579">
          <cell r="J579">
            <v>0</v>
          </cell>
          <cell r="L579">
            <v>0</v>
          </cell>
        </row>
        <row r="580">
          <cell r="J580">
            <v>0</v>
          </cell>
          <cell r="L580">
            <v>0</v>
          </cell>
        </row>
        <row r="581">
          <cell r="J581">
            <v>0</v>
          </cell>
          <cell r="L581">
            <v>0</v>
          </cell>
        </row>
        <row r="582">
          <cell r="J582">
            <v>0</v>
          </cell>
          <cell r="L582">
            <v>0</v>
          </cell>
        </row>
        <row r="583">
          <cell r="J583">
            <v>0</v>
          </cell>
          <cell r="L583">
            <v>0</v>
          </cell>
        </row>
        <row r="584">
          <cell r="J584">
            <v>0</v>
          </cell>
          <cell r="L584">
            <v>0</v>
          </cell>
        </row>
        <row r="585">
          <cell r="J585">
            <v>0</v>
          </cell>
          <cell r="L585">
            <v>0</v>
          </cell>
        </row>
        <row r="586">
          <cell r="J586">
            <v>0</v>
          </cell>
          <cell r="L586">
            <v>0</v>
          </cell>
        </row>
        <row r="587">
          <cell r="J587">
            <v>0</v>
          </cell>
          <cell r="L587">
            <v>0</v>
          </cell>
        </row>
        <row r="588">
          <cell r="J588">
            <v>0</v>
          </cell>
          <cell r="L588">
            <v>0</v>
          </cell>
        </row>
        <row r="589">
          <cell r="J589">
            <v>0</v>
          </cell>
          <cell r="L589">
            <v>0</v>
          </cell>
        </row>
        <row r="590">
          <cell r="J590">
            <v>0</v>
          </cell>
          <cell r="L590">
            <v>0</v>
          </cell>
        </row>
        <row r="591">
          <cell r="J591">
            <v>0</v>
          </cell>
          <cell r="L591">
            <v>0</v>
          </cell>
        </row>
        <row r="592">
          <cell r="J592">
            <v>0</v>
          </cell>
          <cell r="L592">
            <v>0</v>
          </cell>
        </row>
        <row r="593">
          <cell r="J593">
            <v>0</v>
          </cell>
          <cell r="L593">
            <v>0</v>
          </cell>
        </row>
        <row r="594">
          <cell r="J594">
            <v>0</v>
          </cell>
          <cell r="L594">
            <v>0</v>
          </cell>
        </row>
        <row r="599">
          <cell r="J599" t="str">
            <v>금  액</v>
          </cell>
          <cell r="L599" t="str">
            <v>금  액</v>
          </cell>
        </row>
        <row r="600">
          <cell r="J600">
            <v>0</v>
          </cell>
          <cell r="L600">
            <v>0</v>
          </cell>
        </row>
        <row r="601">
          <cell r="J601">
            <v>0</v>
          </cell>
          <cell r="L601">
            <v>0</v>
          </cell>
        </row>
        <row r="602">
          <cell r="J602">
            <v>0</v>
          </cell>
          <cell r="L602">
            <v>0</v>
          </cell>
        </row>
        <row r="603">
          <cell r="J603">
            <v>0</v>
          </cell>
          <cell r="L603">
            <v>0</v>
          </cell>
        </row>
        <row r="604">
          <cell r="J604">
            <v>0</v>
          </cell>
          <cell r="L604">
            <v>0</v>
          </cell>
        </row>
        <row r="605">
          <cell r="J605">
            <v>0</v>
          </cell>
          <cell r="L605">
            <v>0</v>
          </cell>
        </row>
        <row r="606">
          <cell r="J606">
            <v>0</v>
          </cell>
          <cell r="L606">
            <v>0</v>
          </cell>
        </row>
        <row r="607">
          <cell r="J607">
            <v>0</v>
          </cell>
          <cell r="L607">
            <v>0</v>
          </cell>
        </row>
        <row r="608">
          <cell r="J608">
            <v>0</v>
          </cell>
          <cell r="L608">
            <v>0</v>
          </cell>
        </row>
        <row r="609">
          <cell r="J609">
            <v>0</v>
          </cell>
          <cell r="L609">
            <v>0</v>
          </cell>
        </row>
        <row r="610">
          <cell r="J610">
            <v>0</v>
          </cell>
          <cell r="L610">
            <v>0</v>
          </cell>
        </row>
        <row r="611">
          <cell r="J611">
            <v>0</v>
          </cell>
          <cell r="L611">
            <v>0</v>
          </cell>
        </row>
        <row r="612">
          <cell r="J612">
            <v>0</v>
          </cell>
          <cell r="L612">
            <v>0</v>
          </cell>
        </row>
        <row r="613">
          <cell r="J613">
            <v>0</v>
          </cell>
          <cell r="L613">
            <v>0</v>
          </cell>
        </row>
        <row r="614">
          <cell r="J614">
            <v>0</v>
          </cell>
          <cell r="L614">
            <v>0</v>
          </cell>
        </row>
        <row r="615">
          <cell r="J615">
            <v>0</v>
          </cell>
          <cell r="L615">
            <v>0</v>
          </cell>
        </row>
        <row r="616">
          <cell r="J616">
            <v>0</v>
          </cell>
          <cell r="L616">
            <v>0</v>
          </cell>
        </row>
        <row r="621">
          <cell r="J621" t="str">
            <v>금  액</v>
          </cell>
          <cell r="L621" t="str">
            <v>금  액</v>
          </cell>
        </row>
        <row r="622">
          <cell r="J622">
            <v>0</v>
          </cell>
          <cell r="L622">
            <v>0</v>
          </cell>
        </row>
        <row r="623">
          <cell r="J623">
            <v>0</v>
          </cell>
          <cell r="L623">
            <v>0</v>
          </cell>
        </row>
        <row r="624">
          <cell r="J624">
            <v>0</v>
          </cell>
          <cell r="L624">
            <v>0</v>
          </cell>
        </row>
        <row r="625">
          <cell r="J625">
            <v>0</v>
          </cell>
          <cell r="L625">
            <v>0</v>
          </cell>
        </row>
        <row r="626">
          <cell r="J626">
            <v>0</v>
          </cell>
          <cell r="L626">
            <v>0</v>
          </cell>
        </row>
        <row r="627">
          <cell r="J627">
            <v>0</v>
          </cell>
          <cell r="L627">
            <v>0</v>
          </cell>
        </row>
        <row r="628">
          <cell r="J628">
            <v>0</v>
          </cell>
          <cell r="L628">
            <v>0</v>
          </cell>
        </row>
        <row r="629">
          <cell r="J629">
            <v>0</v>
          </cell>
          <cell r="L629">
            <v>0</v>
          </cell>
        </row>
        <row r="630">
          <cell r="J630">
            <v>0</v>
          </cell>
          <cell r="L630">
            <v>0</v>
          </cell>
        </row>
        <row r="631">
          <cell r="J631">
            <v>0</v>
          </cell>
          <cell r="L631">
            <v>0</v>
          </cell>
        </row>
        <row r="632">
          <cell r="J632">
            <v>0</v>
          </cell>
          <cell r="L632">
            <v>0</v>
          </cell>
        </row>
        <row r="633">
          <cell r="J633">
            <v>0</v>
          </cell>
          <cell r="L633">
            <v>0</v>
          </cell>
        </row>
        <row r="634">
          <cell r="J634">
            <v>0</v>
          </cell>
          <cell r="L634">
            <v>0</v>
          </cell>
        </row>
        <row r="635">
          <cell r="J635">
            <v>0</v>
          </cell>
          <cell r="L635">
            <v>0</v>
          </cell>
        </row>
        <row r="636">
          <cell r="J636">
            <v>0</v>
          </cell>
          <cell r="L636">
            <v>0</v>
          </cell>
        </row>
        <row r="637">
          <cell r="J637">
            <v>0</v>
          </cell>
          <cell r="L637">
            <v>0</v>
          </cell>
        </row>
        <row r="638">
          <cell r="J638">
            <v>0</v>
          </cell>
          <cell r="L638">
            <v>0</v>
          </cell>
        </row>
        <row r="643">
          <cell r="J643" t="str">
            <v>금  액</v>
          </cell>
          <cell r="L643" t="str">
            <v>금  액</v>
          </cell>
        </row>
        <row r="644">
          <cell r="J644">
            <v>0</v>
          </cell>
          <cell r="L644">
            <v>0</v>
          </cell>
        </row>
        <row r="645">
          <cell r="J645">
            <v>0</v>
          </cell>
          <cell r="L645">
            <v>0</v>
          </cell>
        </row>
        <row r="646">
          <cell r="J646">
            <v>0</v>
          </cell>
          <cell r="L646">
            <v>0</v>
          </cell>
        </row>
        <row r="647">
          <cell r="J647">
            <v>0</v>
          </cell>
          <cell r="L647">
            <v>0</v>
          </cell>
        </row>
        <row r="648">
          <cell r="J648">
            <v>0</v>
          </cell>
          <cell r="L648">
            <v>0</v>
          </cell>
        </row>
        <row r="649">
          <cell r="J649">
            <v>0</v>
          </cell>
          <cell r="L649">
            <v>0</v>
          </cell>
        </row>
        <row r="650">
          <cell r="J650">
            <v>0</v>
          </cell>
          <cell r="L650">
            <v>0</v>
          </cell>
        </row>
        <row r="651">
          <cell r="J651">
            <v>0</v>
          </cell>
          <cell r="L651">
            <v>0</v>
          </cell>
        </row>
        <row r="652">
          <cell r="J652">
            <v>0</v>
          </cell>
          <cell r="L652">
            <v>0</v>
          </cell>
        </row>
        <row r="653">
          <cell r="J653">
            <v>0</v>
          </cell>
          <cell r="L653">
            <v>0</v>
          </cell>
        </row>
        <row r="654">
          <cell r="J654">
            <v>0</v>
          </cell>
          <cell r="L654">
            <v>0</v>
          </cell>
        </row>
        <row r="655">
          <cell r="J655">
            <v>0</v>
          </cell>
          <cell r="L655">
            <v>0</v>
          </cell>
        </row>
        <row r="656">
          <cell r="J656">
            <v>0</v>
          </cell>
          <cell r="L656">
            <v>0</v>
          </cell>
        </row>
        <row r="657">
          <cell r="J657">
            <v>0</v>
          </cell>
          <cell r="L657">
            <v>0</v>
          </cell>
        </row>
        <row r="658">
          <cell r="J658">
            <v>0</v>
          </cell>
          <cell r="L658">
            <v>0</v>
          </cell>
        </row>
        <row r="659">
          <cell r="J659">
            <v>0</v>
          </cell>
          <cell r="L659">
            <v>0</v>
          </cell>
        </row>
        <row r="660">
          <cell r="J660">
            <v>0</v>
          </cell>
          <cell r="L660">
            <v>0</v>
          </cell>
        </row>
        <row r="665">
          <cell r="J665" t="str">
            <v>금  액</v>
          </cell>
          <cell r="L665" t="str">
            <v>금  액</v>
          </cell>
        </row>
        <row r="666">
          <cell r="J666">
            <v>0</v>
          </cell>
          <cell r="L666">
            <v>0</v>
          </cell>
        </row>
        <row r="667">
          <cell r="J667">
            <v>0</v>
          </cell>
          <cell r="L667">
            <v>0</v>
          </cell>
        </row>
        <row r="668">
          <cell r="J668">
            <v>0</v>
          </cell>
          <cell r="L668">
            <v>0</v>
          </cell>
        </row>
        <row r="669">
          <cell r="J669">
            <v>0</v>
          </cell>
          <cell r="L669">
            <v>0</v>
          </cell>
        </row>
        <row r="670">
          <cell r="J670">
            <v>0</v>
          </cell>
          <cell r="L670">
            <v>0</v>
          </cell>
        </row>
        <row r="671">
          <cell r="J671">
            <v>0</v>
          </cell>
          <cell r="L671">
            <v>0</v>
          </cell>
        </row>
        <row r="672">
          <cell r="J672">
            <v>0</v>
          </cell>
          <cell r="L672">
            <v>0</v>
          </cell>
        </row>
        <row r="673">
          <cell r="J673">
            <v>0</v>
          </cell>
          <cell r="L673">
            <v>0</v>
          </cell>
        </row>
        <row r="674">
          <cell r="J674">
            <v>0</v>
          </cell>
          <cell r="L674">
            <v>0</v>
          </cell>
        </row>
        <row r="675">
          <cell r="J675">
            <v>0</v>
          </cell>
          <cell r="L675">
            <v>0</v>
          </cell>
        </row>
        <row r="676">
          <cell r="J676">
            <v>0</v>
          </cell>
          <cell r="L676">
            <v>0</v>
          </cell>
        </row>
        <row r="677">
          <cell r="J677">
            <v>0</v>
          </cell>
          <cell r="L677">
            <v>0</v>
          </cell>
        </row>
        <row r="678">
          <cell r="J678">
            <v>0</v>
          </cell>
          <cell r="L678">
            <v>0</v>
          </cell>
        </row>
        <row r="679">
          <cell r="J679">
            <v>0</v>
          </cell>
          <cell r="L679">
            <v>0</v>
          </cell>
        </row>
        <row r="680">
          <cell r="J680">
            <v>0</v>
          </cell>
          <cell r="L680">
            <v>0</v>
          </cell>
        </row>
        <row r="681">
          <cell r="J681">
            <v>0</v>
          </cell>
          <cell r="L681">
            <v>0</v>
          </cell>
        </row>
        <row r="682">
          <cell r="J682">
            <v>0</v>
          </cell>
          <cell r="L682">
            <v>0</v>
          </cell>
        </row>
        <row r="687">
          <cell r="J687" t="str">
            <v>금  액</v>
          </cell>
          <cell r="L687" t="str">
            <v>금  액</v>
          </cell>
        </row>
        <row r="688">
          <cell r="J688">
            <v>0</v>
          </cell>
          <cell r="L688">
            <v>0</v>
          </cell>
        </row>
        <row r="689">
          <cell r="J689">
            <v>0</v>
          </cell>
          <cell r="L689">
            <v>0</v>
          </cell>
        </row>
        <row r="690">
          <cell r="J690">
            <v>0</v>
          </cell>
          <cell r="L690">
            <v>0</v>
          </cell>
        </row>
        <row r="691">
          <cell r="J691">
            <v>0</v>
          </cell>
          <cell r="L691">
            <v>0</v>
          </cell>
        </row>
        <row r="692">
          <cell r="J692">
            <v>0</v>
          </cell>
          <cell r="L692">
            <v>0</v>
          </cell>
        </row>
        <row r="693">
          <cell r="J693">
            <v>0</v>
          </cell>
          <cell r="L693">
            <v>0</v>
          </cell>
        </row>
        <row r="694">
          <cell r="J694">
            <v>0</v>
          </cell>
          <cell r="L694">
            <v>0</v>
          </cell>
        </row>
        <row r="695">
          <cell r="J695">
            <v>0</v>
          </cell>
          <cell r="L695">
            <v>0</v>
          </cell>
        </row>
        <row r="696">
          <cell r="J696">
            <v>0</v>
          </cell>
          <cell r="L696">
            <v>0</v>
          </cell>
        </row>
        <row r="697">
          <cell r="J697">
            <v>0</v>
          </cell>
          <cell r="L697">
            <v>0</v>
          </cell>
        </row>
        <row r="698">
          <cell r="J698">
            <v>0</v>
          </cell>
          <cell r="L698">
            <v>0</v>
          </cell>
        </row>
        <row r="699">
          <cell r="J699">
            <v>0</v>
          </cell>
          <cell r="L699">
            <v>0</v>
          </cell>
        </row>
        <row r="700">
          <cell r="J700">
            <v>0</v>
          </cell>
          <cell r="L700">
            <v>0</v>
          </cell>
        </row>
        <row r="701">
          <cell r="J701">
            <v>0</v>
          </cell>
          <cell r="L701">
            <v>0</v>
          </cell>
        </row>
        <row r="702">
          <cell r="J702">
            <v>0</v>
          </cell>
          <cell r="L702">
            <v>0</v>
          </cell>
        </row>
        <row r="703">
          <cell r="J703">
            <v>0</v>
          </cell>
          <cell r="L703">
            <v>0</v>
          </cell>
        </row>
        <row r="704">
          <cell r="J704">
            <v>0</v>
          </cell>
          <cell r="L704">
            <v>0</v>
          </cell>
        </row>
        <row r="709">
          <cell r="J709" t="str">
            <v>금  액</v>
          </cell>
          <cell r="L709" t="str">
            <v>금  액</v>
          </cell>
        </row>
        <row r="710">
          <cell r="J710">
            <v>0</v>
          </cell>
          <cell r="L710">
            <v>0</v>
          </cell>
        </row>
        <row r="711">
          <cell r="J711">
            <v>0</v>
          </cell>
          <cell r="L711">
            <v>0</v>
          </cell>
        </row>
        <row r="712">
          <cell r="J712">
            <v>0</v>
          </cell>
          <cell r="L712">
            <v>0</v>
          </cell>
        </row>
        <row r="713">
          <cell r="J713">
            <v>0</v>
          </cell>
          <cell r="L713">
            <v>0</v>
          </cell>
        </row>
        <row r="714">
          <cell r="J714">
            <v>0</v>
          </cell>
          <cell r="L714">
            <v>0</v>
          </cell>
        </row>
        <row r="715">
          <cell r="J715">
            <v>0</v>
          </cell>
          <cell r="L715">
            <v>0</v>
          </cell>
        </row>
        <row r="716">
          <cell r="J716">
            <v>0</v>
          </cell>
          <cell r="L716">
            <v>0</v>
          </cell>
        </row>
        <row r="717">
          <cell r="J717">
            <v>0</v>
          </cell>
          <cell r="L717">
            <v>0</v>
          </cell>
        </row>
        <row r="718">
          <cell r="J718">
            <v>0</v>
          </cell>
          <cell r="L718">
            <v>0</v>
          </cell>
        </row>
        <row r="719">
          <cell r="J719">
            <v>0</v>
          </cell>
          <cell r="L719">
            <v>0</v>
          </cell>
        </row>
        <row r="720">
          <cell r="J720">
            <v>0</v>
          </cell>
          <cell r="L720">
            <v>0</v>
          </cell>
        </row>
        <row r="721">
          <cell r="J721">
            <v>0</v>
          </cell>
          <cell r="L721">
            <v>0</v>
          </cell>
        </row>
        <row r="722">
          <cell r="J722">
            <v>0</v>
          </cell>
          <cell r="L722">
            <v>0</v>
          </cell>
        </row>
        <row r="723">
          <cell r="J723">
            <v>0</v>
          </cell>
          <cell r="L723">
            <v>0</v>
          </cell>
        </row>
        <row r="724">
          <cell r="J724">
            <v>0</v>
          </cell>
          <cell r="L724">
            <v>0</v>
          </cell>
        </row>
        <row r="725">
          <cell r="J725">
            <v>0</v>
          </cell>
          <cell r="L725">
            <v>0</v>
          </cell>
        </row>
        <row r="726">
          <cell r="J726">
            <v>0</v>
          </cell>
          <cell r="L726">
            <v>0</v>
          </cell>
        </row>
        <row r="731">
          <cell r="J731" t="str">
            <v>금  액</v>
          </cell>
          <cell r="L731" t="str">
            <v>금  액</v>
          </cell>
        </row>
        <row r="732">
          <cell r="J732">
            <v>0</v>
          </cell>
          <cell r="L732">
            <v>0</v>
          </cell>
        </row>
        <row r="733">
          <cell r="J733">
            <v>0</v>
          </cell>
          <cell r="L733">
            <v>0</v>
          </cell>
        </row>
        <row r="734">
          <cell r="J734">
            <v>0</v>
          </cell>
          <cell r="L734">
            <v>0</v>
          </cell>
        </row>
        <row r="735">
          <cell r="J735">
            <v>0</v>
          </cell>
          <cell r="L735">
            <v>0</v>
          </cell>
        </row>
        <row r="736">
          <cell r="J736">
            <v>0</v>
          </cell>
          <cell r="L736">
            <v>0</v>
          </cell>
        </row>
        <row r="737">
          <cell r="J737">
            <v>0</v>
          </cell>
          <cell r="L737">
            <v>0</v>
          </cell>
        </row>
        <row r="738">
          <cell r="J738">
            <v>0</v>
          </cell>
          <cell r="L738">
            <v>0</v>
          </cell>
        </row>
        <row r="739">
          <cell r="J739">
            <v>0</v>
          </cell>
          <cell r="L739">
            <v>0</v>
          </cell>
        </row>
        <row r="740">
          <cell r="J740">
            <v>0</v>
          </cell>
          <cell r="L740">
            <v>0</v>
          </cell>
        </row>
        <row r="741">
          <cell r="J741">
            <v>0</v>
          </cell>
          <cell r="L741">
            <v>0</v>
          </cell>
        </row>
        <row r="742">
          <cell r="J742">
            <v>0</v>
          </cell>
          <cell r="L742">
            <v>0</v>
          </cell>
        </row>
        <row r="743">
          <cell r="J743">
            <v>0</v>
          </cell>
          <cell r="L743">
            <v>0</v>
          </cell>
        </row>
        <row r="744">
          <cell r="J744">
            <v>0</v>
          </cell>
          <cell r="L744">
            <v>0</v>
          </cell>
        </row>
        <row r="745">
          <cell r="J745">
            <v>0</v>
          </cell>
          <cell r="L745">
            <v>0</v>
          </cell>
        </row>
        <row r="746">
          <cell r="J746">
            <v>0</v>
          </cell>
          <cell r="L746">
            <v>0</v>
          </cell>
        </row>
        <row r="747">
          <cell r="J747">
            <v>0</v>
          </cell>
          <cell r="L747">
            <v>0</v>
          </cell>
        </row>
        <row r="748">
          <cell r="J748">
            <v>0</v>
          </cell>
          <cell r="L748">
            <v>0</v>
          </cell>
        </row>
        <row r="753">
          <cell r="J753" t="str">
            <v>금  액</v>
          </cell>
          <cell r="L753" t="str">
            <v>금  액</v>
          </cell>
        </row>
        <row r="754">
          <cell r="J754">
            <v>0</v>
          </cell>
          <cell r="L754">
            <v>0</v>
          </cell>
        </row>
        <row r="755">
          <cell r="J755">
            <v>0</v>
          </cell>
          <cell r="L755">
            <v>0</v>
          </cell>
        </row>
        <row r="756">
          <cell r="J756">
            <v>0</v>
          </cell>
          <cell r="L756">
            <v>0</v>
          </cell>
        </row>
        <row r="757">
          <cell r="J757">
            <v>0</v>
          </cell>
          <cell r="L757">
            <v>0</v>
          </cell>
        </row>
        <row r="758">
          <cell r="J758">
            <v>0</v>
          </cell>
          <cell r="L758">
            <v>0</v>
          </cell>
        </row>
        <row r="759">
          <cell r="J759">
            <v>0</v>
          </cell>
          <cell r="L759">
            <v>0</v>
          </cell>
        </row>
        <row r="760">
          <cell r="J760">
            <v>0</v>
          </cell>
          <cell r="L760">
            <v>0</v>
          </cell>
        </row>
        <row r="761">
          <cell r="J761">
            <v>0</v>
          </cell>
          <cell r="L761">
            <v>0</v>
          </cell>
        </row>
        <row r="762">
          <cell r="J762">
            <v>0</v>
          </cell>
          <cell r="L762">
            <v>0</v>
          </cell>
        </row>
        <row r="763">
          <cell r="J763">
            <v>0</v>
          </cell>
          <cell r="L763">
            <v>0</v>
          </cell>
        </row>
        <row r="764">
          <cell r="J764">
            <v>0</v>
          </cell>
          <cell r="L764">
            <v>0</v>
          </cell>
        </row>
        <row r="765">
          <cell r="J765">
            <v>0</v>
          </cell>
          <cell r="L765">
            <v>0</v>
          </cell>
        </row>
        <row r="766">
          <cell r="J766">
            <v>0</v>
          </cell>
          <cell r="L766">
            <v>0</v>
          </cell>
        </row>
        <row r="767">
          <cell r="J767">
            <v>0</v>
          </cell>
          <cell r="L767">
            <v>0</v>
          </cell>
        </row>
        <row r="768">
          <cell r="J768">
            <v>0</v>
          </cell>
          <cell r="L768">
            <v>0</v>
          </cell>
        </row>
        <row r="769">
          <cell r="J769">
            <v>0</v>
          </cell>
          <cell r="L769">
            <v>0</v>
          </cell>
        </row>
        <row r="770">
          <cell r="J770">
            <v>0</v>
          </cell>
          <cell r="L770">
            <v>0</v>
          </cell>
        </row>
        <row r="775">
          <cell r="J775" t="str">
            <v>금  액</v>
          </cell>
          <cell r="L775" t="str">
            <v>금  액</v>
          </cell>
        </row>
        <row r="776">
          <cell r="J776">
            <v>0</v>
          </cell>
          <cell r="L776">
            <v>0</v>
          </cell>
        </row>
        <row r="777">
          <cell r="J777">
            <v>0</v>
          </cell>
          <cell r="L777">
            <v>0</v>
          </cell>
        </row>
        <row r="778">
          <cell r="J778">
            <v>0</v>
          </cell>
          <cell r="L778">
            <v>0</v>
          </cell>
        </row>
        <row r="779">
          <cell r="J779">
            <v>0</v>
          </cell>
          <cell r="L779">
            <v>0</v>
          </cell>
        </row>
        <row r="780">
          <cell r="J780">
            <v>0</v>
          </cell>
          <cell r="L780">
            <v>0</v>
          </cell>
        </row>
        <row r="781">
          <cell r="J781">
            <v>0</v>
          </cell>
          <cell r="L781">
            <v>0</v>
          </cell>
        </row>
        <row r="782">
          <cell r="J782">
            <v>0</v>
          </cell>
          <cell r="L782">
            <v>0</v>
          </cell>
        </row>
        <row r="783">
          <cell r="J783">
            <v>0</v>
          </cell>
          <cell r="L783">
            <v>0</v>
          </cell>
        </row>
        <row r="784">
          <cell r="J784">
            <v>0</v>
          </cell>
          <cell r="L784">
            <v>0</v>
          </cell>
        </row>
        <row r="785">
          <cell r="J785">
            <v>0</v>
          </cell>
          <cell r="L785">
            <v>0</v>
          </cell>
        </row>
        <row r="786">
          <cell r="J786">
            <v>0</v>
          </cell>
          <cell r="L786">
            <v>0</v>
          </cell>
        </row>
        <row r="787">
          <cell r="J787">
            <v>0</v>
          </cell>
          <cell r="L787">
            <v>0</v>
          </cell>
        </row>
        <row r="788">
          <cell r="J788">
            <v>0</v>
          </cell>
          <cell r="L788">
            <v>0</v>
          </cell>
        </row>
        <row r="789">
          <cell r="J789">
            <v>0</v>
          </cell>
          <cell r="L789">
            <v>0</v>
          </cell>
        </row>
        <row r="790">
          <cell r="J790">
            <v>0</v>
          </cell>
          <cell r="L790">
            <v>0</v>
          </cell>
        </row>
        <row r="791">
          <cell r="J791">
            <v>0</v>
          </cell>
          <cell r="L791">
            <v>0</v>
          </cell>
        </row>
        <row r="792">
          <cell r="J792">
            <v>0</v>
          </cell>
          <cell r="L792">
            <v>0</v>
          </cell>
        </row>
        <row r="797">
          <cell r="J797" t="str">
            <v>금  액</v>
          </cell>
          <cell r="L797" t="str">
            <v>금  액</v>
          </cell>
        </row>
        <row r="798">
          <cell r="J798">
            <v>0</v>
          </cell>
          <cell r="L798">
            <v>0</v>
          </cell>
        </row>
        <row r="799">
          <cell r="J799">
            <v>0</v>
          </cell>
          <cell r="L799">
            <v>0</v>
          </cell>
        </row>
        <row r="800">
          <cell r="J800">
            <v>0</v>
          </cell>
          <cell r="L800">
            <v>0</v>
          </cell>
        </row>
        <row r="801">
          <cell r="J801">
            <v>0</v>
          </cell>
          <cell r="L801">
            <v>0</v>
          </cell>
        </row>
        <row r="802">
          <cell r="J802">
            <v>0</v>
          </cell>
          <cell r="L802">
            <v>0</v>
          </cell>
        </row>
        <row r="803">
          <cell r="J803">
            <v>0</v>
          </cell>
          <cell r="L803">
            <v>0</v>
          </cell>
        </row>
        <row r="804">
          <cell r="J804">
            <v>0</v>
          </cell>
          <cell r="L804">
            <v>0</v>
          </cell>
        </row>
        <row r="805">
          <cell r="J805">
            <v>0</v>
          </cell>
          <cell r="L805">
            <v>0</v>
          </cell>
        </row>
        <row r="806">
          <cell r="J806">
            <v>0</v>
          </cell>
          <cell r="L806">
            <v>0</v>
          </cell>
        </row>
        <row r="807">
          <cell r="J807">
            <v>0</v>
          </cell>
          <cell r="L807">
            <v>0</v>
          </cell>
        </row>
        <row r="808">
          <cell r="J808">
            <v>0</v>
          </cell>
          <cell r="L808">
            <v>0</v>
          </cell>
        </row>
        <row r="809">
          <cell r="J809">
            <v>0</v>
          </cell>
          <cell r="L809">
            <v>0</v>
          </cell>
        </row>
        <row r="810">
          <cell r="J810">
            <v>0</v>
          </cell>
          <cell r="L810">
            <v>0</v>
          </cell>
        </row>
        <row r="811">
          <cell r="J811">
            <v>0</v>
          </cell>
          <cell r="L811">
            <v>0</v>
          </cell>
        </row>
        <row r="812">
          <cell r="J812">
            <v>0</v>
          </cell>
          <cell r="L812">
            <v>0</v>
          </cell>
        </row>
        <row r="813">
          <cell r="J813">
            <v>0</v>
          </cell>
          <cell r="L813">
            <v>0</v>
          </cell>
        </row>
        <row r="814">
          <cell r="J814">
            <v>0</v>
          </cell>
          <cell r="L814">
            <v>0</v>
          </cell>
        </row>
        <row r="819">
          <cell r="J819" t="str">
            <v>금  액</v>
          </cell>
          <cell r="L819" t="str">
            <v>금  액</v>
          </cell>
        </row>
        <row r="820">
          <cell r="J820">
            <v>0</v>
          </cell>
          <cell r="L820">
            <v>0</v>
          </cell>
        </row>
        <row r="821">
          <cell r="J821">
            <v>0</v>
          </cell>
          <cell r="L821">
            <v>0</v>
          </cell>
        </row>
        <row r="822">
          <cell r="J822">
            <v>0</v>
          </cell>
          <cell r="L822">
            <v>0</v>
          </cell>
        </row>
        <row r="823">
          <cell r="J823">
            <v>0</v>
          </cell>
          <cell r="L823">
            <v>0</v>
          </cell>
        </row>
        <row r="824">
          <cell r="J824">
            <v>0</v>
          </cell>
          <cell r="L824">
            <v>0</v>
          </cell>
        </row>
        <row r="825">
          <cell r="J825">
            <v>0</v>
          </cell>
          <cell r="L825">
            <v>0</v>
          </cell>
        </row>
        <row r="826">
          <cell r="J826">
            <v>0</v>
          </cell>
          <cell r="L826">
            <v>0</v>
          </cell>
        </row>
        <row r="827">
          <cell r="J827">
            <v>0</v>
          </cell>
          <cell r="L827">
            <v>0</v>
          </cell>
        </row>
        <row r="828">
          <cell r="J828">
            <v>0</v>
          </cell>
          <cell r="L828">
            <v>0</v>
          </cell>
        </row>
        <row r="829">
          <cell r="J829">
            <v>0</v>
          </cell>
          <cell r="L829">
            <v>0</v>
          </cell>
        </row>
        <row r="830">
          <cell r="J830">
            <v>0</v>
          </cell>
          <cell r="L830">
            <v>0</v>
          </cell>
        </row>
        <row r="831">
          <cell r="J831">
            <v>0</v>
          </cell>
          <cell r="L831">
            <v>0</v>
          </cell>
        </row>
        <row r="832">
          <cell r="J832">
            <v>0</v>
          </cell>
          <cell r="L832">
            <v>0</v>
          </cell>
        </row>
        <row r="833">
          <cell r="J833">
            <v>0</v>
          </cell>
          <cell r="L833">
            <v>0</v>
          </cell>
        </row>
        <row r="834">
          <cell r="J834">
            <v>0</v>
          </cell>
          <cell r="L834">
            <v>0</v>
          </cell>
        </row>
        <row r="835">
          <cell r="J835">
            <v>0</v>
          </cell>
          <cell r="L835">
            <v>0</v>
          </cell>
        </row>
        <row r="836">
          <cell r="J836">
            <v>0</v>
          </cell>
          <cell r="L836">
            <v>0</v>
          </cell>
        </row>
        <row r="841">
          <cell r="J841" t="str">
            <v>금  액</v>
          </cell>
          <cell r="L841" t="str">
            <v>금  액</v>
          </cell>
        </row>
        <row r="842">
          <cell r="J842">
            <v>0</v>
          </cell>
          <cell r="L842">
            <v>0</v>
          </cell>
        </row>
        <row r="843">
          <cell r="J843">
            <v>0</v>
          </cell>
          <cell r="L843">
            <v>0</v>
          </cell>
        </row>
        <row r="844">
          <cell r="J844">
            <v>0</v>
          </cell>
          <cell r="L844">
            <v>0</v>
          </cell>
        </row>
        <row r="845">
          <cell r="J845">
            <v>0</v>
          </cell>
          <cell r="L845">
            <v>0</v>
          </cell>
        </row>
        <row r="846">
          <cell r="J846">
            <v>0</v>
          </cell>
          <cell r="L846">
            <v>0</v>
          </cell>
        </row>
        <row r="847">
          <cell r="J847">
            <v>0</v>
          </cell>
          <cell r="L847">
            <v>0</v>
          </cell>
        </row>
        <row r="848">
          <cell r="J848">
            <v>0</v>
          </cell>
          <cell r="L848">
            <v>0</v>
          </cell>
        </row>
        <row r="849">
          <cell r="J849">
            <v>0</v>
          </cell>
          <cell r="L849">
            <v>0</v>
          </cell>
        </row>
        <row r="850">
          <cell r="J850">
            <v>0</v>
          </cell>
          <cell r="L850">
            <v>0</v>
          </cell>
        </row>
        <row r="851">
          <cell r="J851">
            <v>0</v>
          </cell>
          <cell r="L851">
            <v>0</v>
          </cell>
        </row>
        <row r="852">
          <cell r="J852">
            <v>0</v>
          </cell>
          <cell r="L852">
            <v>0</v>
          </cell>
        </row>
        <row r="853">
          <cell r="J853">
            <v>0</v>
          </cell>
          <cell r="L853">
            <v>0</v>
          </cell>
        </row>
        <row r="854">
          <cell r="J854">
            <v>0</v>
          </cell>
          <cell r="L854">
            <v>0</v>
          </cell>
        </row>
        <row r="855">
          <cell r="J855">
            <v>0</v>
          </cell>
          <cell r="L855">
            <v>0</v>
          </cell>
        </row>
        <row r="856">
          <cell r="J856">
            <v>0</v>
          </cell>
          <cell r="L856">
            <v>0</v>
          </cell>
        </row>
        <row r="857">
          <cell r="J857">
            <v>0</v>
          </cell>
          <cell r="L857">
            <v>0</v>
          </cell>
        </row>
        <row r="858">
          <cell r="J858">
            <v>0</v>
          </cell>
          <cell r="L858">
            <v>0</v>
          </cell>
        </row>
        <row r="863">
          <cell r="J863" t="str">
            <v>금  액</v>
          </cell>
          <cell r="L863" t="str">
            <v>금  액</v>
          </cell>
        </row>
        <row r="864">
          <cell r="J864">
            <v>0</v>
          </cell>
          <cell r="L864">
            <v>0</v>
          </cell>
        </row>
        <row r="865">
          <cell r="J865">
            <v>0</v>
          </cell>
          <cell r="L865">
            <v>0</v>
          </cell>
        </row>
        <row r="866">
          <cell r="J866">
            <v>0</v>
          </cell>
          <cell r="L866">
            <v>0</v>
          </cell>
        </row>
        <row r="867">
          <cell r="J867">
            <v>0</v>
          </cell>
          <cell r="L867">
            <v>0</v>
          </cell>
        </row>
        <row r="868">
          <cell r="J868">
            <v>0</v>
          </cell>
          <cell r="L868">
            <v>0</v>
          </cell>
        </row>
        <row r="869">
          <cell r="J869">
            <v>0</v>
          </cell>
          <cell r="L869">
            <v>0</v>
          </cell>
        </row>
        <row r="870">
          <cell r="J870">
            <v>0</v>
          </cell>
          <cell r="L870">
            <v>0</v>
          </cell>
        </row>
        <row r="871">
          <cell r="J871">
            <v>0</v>
          </cell>
          <cell r="L871">
            <v>0</v>
          </cell>
        </row>
        <row r="872">
          <cell r="J872">
            <v>0</v>
          </cell>
          <cell r="L872">
            <v>0</v>
          </cell>
        </row>
        <row r="873">
          <cell r="J873">
            <v>0</v>
          </cell>
          <cell r="L873">
            <v>0</v>
          </cell>
        </row>
        <row r="874">
          <cell r="J874">
            <v>0</v>
          </cell>
          <cell r="L874">
            <v>0</v>
          </cell>
        </row>
        <row r="875">
          <cell r="J875">
            <v>0</v>
          </cell>
          <cell r="L875">
            <v>0</v>
          </cell>
        </row>
        <row r="876">
          <cell r="J876">
            <v>0</v>
          </cell>
          <cell r="L876">
            <v>0</v>
          </cell>
        </row>
        <row r="877">
          <cell r="J877">
            <v>0</v>
          </cell>
          <cell r="L877">
            <v>0</v>
          </cell>
        </row>
        <row r="878">
          <cell r="J878">
            <v>0</v>
          </cell>
          <cell r="L878">
            <v>0</v>
          </cell>
        </row>
        <row r="879">
          <cell r="J879">
            <v>0</v>
          </cell>
          <cell r="L879">
            <v>0</v>
          </cell>
        </row>
        <row r="880">
          <cell r="J880">
            <v>0</v>
          </cell>
          <cell r="L880">
            <v>0</v>
          </cell>
        </row>
        <row r="885">
          <cell r="J885" t="str">
            <v>금  액</v>
          </cell>
          <cell r="L885" t="str">
            <v>금  액</v>
          </cell>
        </row>
        <row r="886">
          <cell r="J886">
            <v>0</v>
          </cell>
          <cell r="L886">
            <v>0</v>
          </cell>
        </row>
        <row r="887">
          <cell r="J887">
            <v>0</v>
          </cell>
          <cell r="L887">
            <v>0</v>
          </cell>
        </row>
        <row r="888">
          <cell r="J888">
            <v>0</v>
          </cell>
          <cell r="L888">
            <v>0</v>
          </cell>
        </row>
        <row r="889">
          <cell r="J889">
            <v>0</v>
          </cell>
          <cell r="L889">
            <v>0</v>
          </cell>
        </row>
        <row r="890">
          <cell r="J890">
            <v>0</v>
          </cell>
          <cell r="L890">
            <v>0</v>
          </cell>
        </row>
        <row r="891">
          <cell r="J891">
            <v>0</v>
          </cell>
          <cell r="L891">
            <v>0</v>
          </cell>
        </row>
        <row r="892">
          <cell r="J892">
            <v>0</v>
          </cell>
          <cell r="L892">
            <v>0</v>
          </cell>
        </row>
        <row r="893">
          <cell r="J893">
            <v>0</v>
          </cell>
          <cell r="L893">
            <v>0</v>
          </cell>
        </row>
        <row r="894">
          <cell r="J894">
            <v>0</v>
          </cell>
          <cell r="L894">
            <v>0</v>
          </cell>
        </row>
        <row r="895">
          <cell r="J895">
            <v>0</v>
          </cell>
          <cell r="L895">
            <v>0</v>
          </cell>
        </row>
        <row r="896">
          <cell r="J896">
            <v>0</v>
          </cell>
          <cell r="L896">
            <v>0</v>
          </cell>
        </row>
        <row r="897">
          <cell r="J897">
            <v>0</v>
          </cell>
          <cell r="L897">
            <v>0</v>
          </cell>
        </row>
        <row r="898">
          <cell r="J898">
            <v>0</v>
          </cell>
          <cell r="L898">
            <v>0</v>
          </cell>
        </row>
        <row r="899">
          <cell r="J899">
            <v>0</v>
          </cell>
          <cell r="L899">
            <v>0</v>
          </cell>
        </row>
        <row r="900">
          <cell r="J900">
            <v>0</v>
          </cell>
          <cell r="L900">
            <v>0</v>
          </cell>
        </row>
        <row r="901">
          <cell r="J901">
            <v>0</v>
          </cell>
          <cell r="L901">
            <v>0</v>
          </cell>
        </row>
        <row r="902">
          <cell r="J902">
            <v>0</v>
          </cell>
          <cell r="L902">
            <v>0</v>
          </cell>
        </row>
        <row r="907">
          <cell r="J907" t="str">
            <v>금  액</v>
          </cell>
          <cell r="L907" t="str">
            <v>금  액</v>
          </cell>
        </row>
        <row r="908">
          <cell r="J908">
            <v>0</v>
          </cell>
          <cell r="L908">
            <v>0</v>
          </cell>
        </row>
        <row r="909">
          <cell r="J909">
            <v>0</v>
          </cell>
          <cell r="L909">
            <v>0</v>
          </cell>
        </row>
        <row r="910">
          <cell r="J910">
            <v>0</v>
          </cell>
          <cell r="L910">
            <v>0</v>
          </cell>
        </row>
        <row r="911">
          <cell r="J911">
            <v>0</v>
          </cell>
          <cell r="L911">
            <v>0</v>
          </cell>
        </row>
        <row r="912">
          <cell r="J912">
            <v>0</v>
          </cell>
          <cell r="L912">
            <v>0</v>
          </cell>
        </row>
        <row r="913">
          <cell r="J913">
            <v>0</v>
          </cell>
          <cell r="L913">
            <v>0</v>
          </cell>
        </row>
        <row r="914">
          <cell r="J914">
            <v>0</v>
          </cell>
          <cell r="L914">
            <v>0</v>
          </cell>
        </row>
        <row r="915">
          <cell r="J915">
            <v>0</v>
          </cell>
          <cell r="L915">
            <v>0</v>
          </cell>
        </row>
        <row r="916">
          <cell r="J916">
            <v>0</v>
          </cell>
          <cell r="L916">
            <v>0</v>
          </cell>
        </row>
        <row r="917">
          <cell r="J917">
            <v>0</v>
          </cell>
          <cell r="L917">
            <v>0</v>
          </cell>
        </row>
        <row r="918">
          <cell r="J918">
            <v>0</v>
          </cell>
          <cell r="L918">
            <v>0</v>
          </cell>
        </row>
        <row r="919">
          <cell r="J919">
            <v>0</v>
          </cell>
          <cell r="L919">
            <v>0</v>
          </cell>
        </row>
        <row r="920">
          <cell r="J920">
            <v>0</v>
          </cell>
          <cell r="L920">
            <v>0</v>
          </cell>
        </row>
        <row r="921">
          <cell r="J921">
            <v>0</v>
          </cell>
          <cell r="L921">
            <v>0</v>
          </cell>
        </row>
        <row r="922">
          <cell r="J922">
            <v>0</v>
          </cell>
          <cell r="L922">
            <v>0</v>
          </cell>
        </row>
        <row r="923">
          <cell r="J923">
            <v>0</v>
          </cell>
          <cell r="L923">
            <v>0</v>
          </cell>
        </row>
        <row r="924">
          <cell r="J924">
            <v>0</v>
          </cell>
          <cell r="L924">
            <v>0</v>
          </cell>
        </row>
        <row r="929">
          <cell r="J929" t="str">
            <v>금  액</v>
          </cell>
          <cell r="L929" t="str">
            <v>금  액</v>
          </cell>
        </row>
        <row r="930">
          <cell r="J930">
            <v>0</v>
          </cell>
          <cell r="L930">
            <v>0</v>
          </cell>
        </row>
        <row r="931">
          <cell r="J931">
            <v>0</v>
          </cell>
          <cell r="L931">
            <v>0</v>
          </cell>
        </row>
        <row r="932">
          <cell r="J932">
            <v>0</v>
          </cell>
          <cell r="L932">
            <v>0</v>
          </cell>
        </row>
        <row r="933">
          <cell r="J933">
            <v>0</v>
          </cell>
          <cell r="L933">
            <v>0</v>
          </cell>
        </row>
        <row r="934">
          <cell r="J934">
            <v>0</v>
          </cell>
          <cell r="L934">
            <v>0</v>
          </cell>
        </row>
        <row r="935">
          <cell r="J935">
            <v>0</v>
          </cell>
          <cell r="L935">
            <v>0</v>
          </cell>
        </row>
        <row r="936">
          <cell r="J936">
            <v>0</v>
          </cell>
          <cell r="L936">
            <v>0</v>
          </cell>
        </row>
        <row r="937">
          <cell r="J937">
            <v>0</v>
          </cell>
          <cell r="L937">
            <v>0</v>
          </cell>
        </row>
        <row r="938">
          <cell r="J938">
            <v>0</v>
          </cell>
          <cell r="L938">
            <v>0</v>
          </cell>
        </row>
        <row r="939">
          <cell r="J939">
            <v>0</v>
          </cell>
          <cell r="L939">
            <v>0</v>
          </cell>
        </row>
        <row r="940">
          <cell r="J940">
            <v>0</v>
          </cell>
          <cell r="L940">
            <v>0</v>
          </cell>
        </row>
        <row r="941">
          <cell r="J941">
            <v>0</v>
          </cell>
          <cell r="L941">
            <v>0</v>
          </cell>
        </row>
        <row r="942">
          <cell r="J942">
            <v>0</v>
          </cell>
          <cell r="L942">
            <v>0</v>
          </cell>
        </row>
        <row r="943">
          <cell r="J943">
            <v>0</v>
          </cell>
          <cell r="L943">
            <v>0</v>
          </cell>
        </row>
        <row r="944">
          <cell r="J944">
            <v>0</v>
          </cell>
          <cell r="L944">
            <v>0</v>
          </cell>
        </row>
        <row r="945">
          <cell r="J945">
            <v>0</v>
          </cell>
          <cell r="L945">
            <v>0</v>
          </cell>
        </row>
        <row r="946">
          <cell r="J946">
            <v>0</v>
          </cell>
          <cell r="L946">
            <v>0</v>
          </cell>
        </row>
        <row r="951">
          <cell r="J951" t="str">
            <v>금  액</v>
          </cell>
          <cell r="L951" t="str">
            <v>금  액</v>
          </cell>
        </row>
        <row r="952">
          <cell r="J952">
            <v>0</v>
          </cell>
          <cell r="L952">
            <v>0</v>
          </cell>
        </row>
        <row r="953">
          <cell r="J953">
            <v>0</v>
          </cell>
          <cell r="L953">
            <v>0</v>
          </cell>
        </row>
        <row r="954">
          <cell r="J954">
            <v>0</v>
          </cell>
          <cell r="L954">
            <v>0</v>
          </cell>
        </row>
        <row r="955">
          <cell r="J955">
            <v>0</v>
          </cell>
          <cell r="L955">
            <v>0</v>
          </cell>
        </row>
        <row r="956">
          <cell r="J956">
            <v>0</v>
          </cell>
          <cell r="L956">
            <v>0</v>
          </cell>
        </row>
        <row r="957">
          <cell r="J957">
            <v>0</v>
          </cell>
          <cell r="L957">
            <v>0</v>
          </cell>
        </row>
        <row r="958">
          <cell r="J958">
            <v>0</v>
          </cell>
          <cell r="L958">
            <v>0</v>
          </cell>
        </row>
        <row r="959">
          <cell r="J959">
            <v>0</v>
          </cell>
          <cell r="L959">
            <v>0</v>
          </cell>
        </row>
        <row r="960">
          <cell r="J960">
            <v>0</v>
          </cell>
          <cell r="L960">
            <v>0</v>
          </cell>
        </row>
        <row r="961">
          <cell r="J961">
            <v>0</v>
          </cell>
          <cell r="L961">
            <v>0</v>
          </cell>
        </row>
        <row r="962">
          <cell r="J962">
            <v>0</v>
          </cell>
          <cell r="L962">
            <v>0</v>
          </cell>
        </row>
        <row r="963">
          <cell r="J963">
            <v>0</v>
          </cell>
          <cell r="L963">
            <v>0</v>
          </cell>
        </row>
        <row r="964">
          <cell r="J964">
            <v>0</v>
          </cell>
          <cell r="L964">
            <v>0</v>
          </cell>
        </row>
        <row r="965">
          <cell r="J965">
            <v>0</v>
          </cell>
          <cell r="L965">
            <v>0</v>
          </cell>
        </row>
        <row r="966">
          <cell r="J966">
            <v>0</v>
          </cell>
          <cell r="L966">
            <v>0</v>
          </cell>
        </row>
        <row r="967">
          <cell r="J967">
            <v>0</v>
          </cell>
          <cell r="L967">
            <v>0</v>
          </cell>
        </row>
        <row r="968">
          <cell r="J968">
            <v>0</v>
          </cell>
          <cell r="L968">
            <v>0</v>
          </cell>
        </row>
        <row r="973">
          <cell r="J973" t="str">
            <v>금  액</v>
          </cell>
          <cell r="L973" t="str">
            <v>금  액</v>
          </cell>
        </row>
        <row r="974">
          <cell r="J974">
            <v>0</v>
          </cell>
          <cell r="L974">
            <v>0</v>
          </cell>
        </row>
        <row r="975">
          <cell r="J975">
            <v>0</v>
          </cell>
          <cell r="L975">
            <v>0</v>
          </cell>
        </row>
        <row r="976">
          <cell r="J976">
            <v>0</v>
          </cell>
          <cell r="L976">
            <v>0</v>
          </cell>
        </row>
        <row r="977">
          <cell r="J977">
            <v>0</v>
          </cell>
          <cell r="L977">
            <v>0</v>
          </cell>
        </row>
        <row r="978">
          <cell r="J978">
            <v>0</v>
          </cell>
          <cell r="L978">
            <v>0</v>
          </cell>
        </row>
        <row r="979">
          <cell r="J979">
            <v>0</v>
          </cell>
          <cell r="L979">
            <v>0</v>
          </cell>
        </row>
        <row r="980">
          <cell r="J980">
            <v>0</v>
          </cell>
          <cell r="L980">
            <v>0</v>
          </cell>
        </row>
        <row r="981">
          <cell r="J981">
            <v>0</v>
          </cell>
          <cell r="L981">
            <v>0</v>
          </cell>
        </row>
        <row r="982">
          <cell r="J982">
            <v>0</v>
          </cell>
          <cell r="L982">
            <v>0</v>
          </cell>
        </row>
        <row r="983">
          <cell r="J983">
            <v>0</v>
          </cell>
          <cell r="L983">
            <v>0</v>
          </cell>
        </row>
        <row r="984">
          <cell r="J984">
            <v>0</v>
          </cell>
          <cell r="L984">
            <v>0</v>
          </cell>
        </row>
        <row r="985">
          <cell r="J985">
            <v>0</v>
          </cell>
          <cell r="L985">
            <v>0</v>
          </cell>
        </row>
        <row r="986">
          <cell r="J986">
            <v>0</v>
          </cell>
          <cell r="L986">
            <v>0</v>
          </cell>
        </row>
        <row r="987">
          <cell r="J987">
            <v>0</v>
          </cell>
          <cell r="L987">
            <v>0</v>
          </cell>
        </row>
        <row r="988">
          <cell r="J988">
            <v>0</v>
          </cell>
          <cell r="L988">
            <v>0</v>
          </cell>
        </row>
        <row r="989">
          <cell r="J989">
            <v>0</v>
          </cell>
          <cell r="L989">
            <v>0</v>
          </cell>
        </row>
        <row r="990">
          <cell r="J990">
            <v>0</v>
          </cell>
          <cell r="L990">
            <v>0</v>
          </cell>
        </row>
        <row r="995">
          <cell r="J995" t="str">
            <v>금  액</v>
          </cell>
          <cell r="L995" t="str">
            <v>금  액</v>
          </cell>
        </row>
        <row r="996">
          <cell r="J996">
            <v>0</v>
          </cell>
          <cell r="L996">
            <v>0</v>
          </cell>
        </row>
        <row r="997">
          <cell r="J997">
            <v>0</v>
          </cell>
          <cell r="L997">
            <v>0</v>
          </cell>
        </row>
        <row r="998">
          <cell r="J998">
            <v>0</v>
          </cell>
          <cell r="L998">
            <v>0</v>
          </cell>
        </row>
        <row r="999">
          <cell r="J999">
            <v>0</v>
          </cell>
          <cell r="L999">
            <v>0</v>
          </cell>
        </row>
        <row r="1000">
          <cell r="J1000">
            <v>0</v>
          </cell>
          <cell r="L1000">
            <v>0</v>
          </cell>
        </row>
        <row r="1001">
          <cell r="J1001">
            <v>0</v>
          </cell>
          <cell r="L1001">
            <v>0</v>
          </cell>
        </row>
        <row r="1002">
          <cell r="J1002">
            <v>0</v>
          </cell>
          <cell r="L1002">
            <v>0</v>
          </cell>
        </row>
        <row r="1003">
          <cell r="J1003">
            <v>0</v>
          </cell>
          <cell r="L1003">
            <v>0</v>
          </cell>
        </row>
        <row r="1004">
          <cell r="J1004">
            <v>0</v>
          </cell>
          <cell r="L1004">
            <v>0</v>
          </cell>
        </row>
        <row r="1005">
          <cell r="J1005">
            <v>0</v>
          </cell>
          <cell r="L1005">
            <v>0</v>
          </cell>
        </row>
        <row r="1006">
          <cell r="J1006">
            <v>0</v>
          </cell>
          <cell r="L1006">
            <v>0</v>
          </cell>
        </row>
        <row r="1007">
          <cell r="J1007">
            <v>0</v>
          </cell>
          <cell r="L1007">
            <v>0</v>
          </cell>
        </row>
        <row r="1008">
          <cell r="J1008">
            <v>0</v>
          </cell>
          <cell r="L1008">
            <v>0</v>
          </cell>
        </row>
        <row r="1009">
          <cell r="J1009">
            <v>0</v>
          </cell>
          <cell r="L1009">
            <v>0</v>
          </cell>
        </row>
        <row r="1010">
          <cell r="J1010">
            <v>0</v>
          </cell>
          <cell r="L1010">
            <v>0</v>
          </cell>
        </row>
        <row r="1011">
          <cell r="J1011">
            <v>0</v>
          </cell>
          <cell r="L1011">
            <v>0</v>
          </cell>
        </row>
        <row r="1012">
          <cell r="J1012">
            <v>0</v>
          </cell>
          <cell r="L1012">
            <v>0</v>
          </cell>
        </row>
        <row r="1017">
          <cell r="J1017" t="str">
            <v>금  액</v>
          </cell>
          <cell r="L1017" t="str">
            <v>금  액</v>
          </cell>
        </row>
        <row r="1018">
          <cell r="J1018">
            <v>0</v>
          </cell>
          <cell r="L1018">
            <v>0</v>
          </cell>
        </row>
        <row r="1019">
          <cell r="J1019">
            <v>0</v>
          </cell>
          <cell r="L1019">
            <v>0</v>
          </cell>
        </row>
        <row r="1020">
          <cell r="J1020">
            <v>0</v>
          </cell>
          <cell r="L1020">
            <v>0</v>
          </cell>
        </row>
        <row r="1021">
          <cell r="J1021">
            <v>0</v>
          </cell>
          <cell r="L1021">
            <v>0</v>
          </cell>
        </row>
        <row r="1022">
          <cell r="J1022">
            <v>0</v>
          </cell>
          <cell r="L1022">
            <v>0</v>
          </cell>
        </row>
        <row r="1023">
          <cell r="J1023">
            <v>0</v>
          </cell>
          <cell r="L1023">
            <v>0</v>
          </cell>
        </row>
        <row r="1024">
          <cell r="J1024">
            <v>0</v>
          </cell>
          <cell r="L1024">
            <v>0</v>
          </cell>
        </row>
        <row r="1025">
          <cell r="J1025">
            <v>0</v>
          </cell>
          <cell r="L1025">
            <v>0</v>
          </cell>
        </row>
        <row r="1026">
          <cell r="J1026">
            <v>0</v>
          </cell>
          <cell r="L1026">
            <v>0</v>
          </cell>
        </row>
        <row r="1027">
          <cell r="J1027">
            <v>0</v>
          </cell>
          <cell r="L1027">
            <v>0</v>
          </cell>
        </row>
        <row r="1028">
          <cell r="J1028">
            <v>0</v>
          </cell>
          <cell r="L1028">
            <v>0</v>
          </cell>
        </row>
        <row r="1029">
          <cell r="J1029">
            <v>0</v>
          </cell>
          <cell r="L1029">
            <v>0</v>
          </cell>
        </row>
        <row r="1030">
          <cell r="J1030">
            <v>0</v>
          </cell>
          <cell r="L1030">
            <v>0</v>
          </cell>
        </row>
        <row r="1031">
          <cell r="J1031">
            <v>0</v>
          </cell>
          <cell r="L1031">
            <v>0</v>
          </cell>
        </row>
        <row r="1032">
          <cell r="J1032">
            <v>0</v>
          </cell>
          <cell r="L1032">
            <v>0</v>
          </cell>
        </row>
        <row r="1033">
          <cell r="J1033">
            <v>0</v>
          </cell>
          <cell r="L1033">
            <v>0</v>
          </cell>
        </row>
        <row r="1034">
          <cell r="J1034">
            <v>0</v>
          </cell>
          <cell r="L1034">
            <v>0</v>
          </cell>
        </row>
        <row r="1039">
          <cell r="J1039" t="str">
            <v>금  액</v>
          </cell>
          <cell r="L1039" t="str">
            <v>금  액</v>
          </cell>
        </row>
        <row r="1040">
          <cell r="J1040">
            <v>0</v>
          </cell>
          <cell r="L1040">
            <v>0</v>
          </cell>
        </row>
        <row r="1041">
          <cell r="J1041">
            <v>0</v>
          </cell>
          <cell r="L1041">
            <v>0</v>
          </cell>
        </row>
        <row r="1042">
          <cell r="J1042">
            <v>0</v>
          </cell>
          <cell r="L1042">
            <v>0</v>
          </cell>
        </row>
        <row r="1043">
          <cell r="J1043">
            <v>0</v>
          </cell>
          <cell r="L1043">
            <v>0</v>
          </cell>
        </row>
        <row r="1044">
          <cell r="J1044">
            <v>0</v>
          </cell>
          <cell r="L1044">
            <v>0</v>
          </cell>
        </row>
        <row r="1045">
          <cell r="J1045">
            <v>0</v>
          </cell>
          <cell r="L1045">
            <v>0</v>
          </cell>
        </row>
        <row r="1046">
          <cell r="J1046">
            <v>0</v>
          </cell>
          <cell r="L1046">
            <v>0</v>
          </cell>
        </row>
        <row r="1047">
          <cell r="J1047">
            <v>0</v>
          </cell>
          <cell r="L1047">
            <v>0</v>
          </cell>
        </row>
        <row r="1048">
          <cell r="J1048">
            <v>0</v>
          </cell>
          <cell r="L1048">
            <v>0</v>
          </cell>
        </row>
        <row r="1049">
          <cell r="J1049">
            <v>0</v>
          </cell>
          <cell r="L1049">
            <v>0</v>
          </cell>
        </row>
        <row r="1050">
          <cell r="J1050">
            <v>0</v>
          </cell>
          <cell r="L1050">
            <v>0</v>
          </cell>
        </row>
        <row r="1051">
          <cell r="J1051">
            <v>0</v>
          </cell>
          <cell r="L1051">
            <v>0</v>
          </cell>
        </row>
        <row r="1052">
          <cell r="J1052">
            <v>0</v>
          </cell>
          <cell r="L1052">
            <v>0</v>
          </cell>
        </row>
        <row r="1053">
          <cell r="J1053">
            <v>0</v>
          </cell>
          <cell r="L1053">
            <v>0</v>
          </cell>
        </row>
        <row r="1054">
          <cell r="J1054">
            <v>0</v>
          </cell>
          <cell r="L1054">
            <v>0</v>
          </cell>
        </row>
        <row r="1055">
          <cell r="J1055">
            <v>0</v>
          </cell>
          <cell r="L1055">
            <v>0</v>
          </cell>
        </row>
        <row r="1056">
          <cell r="J1056">
            <v>0</v>
          </cell>
          <cell r="L1056">
            <v>0</v>
          </cell>
        </row>
        <row r="1061">
          <cell r="J1061" t="str">
            <v>금  액</v>
          </cell>
          <cell r="L1061" t="str">
            <v>금  액</v>
          </cell>
        </row>
        <row r="1062">
          <cell r="J1062">
            <v>0</v>
          </cell>
          <cell r="L1062">
            <v>0</v>
          </cell>
        </row>
        <row r="1063">
          <cell r="J1063">
            <v>0</v>
          </cell>
          <cell r="L1063">
            <v>0</v>
          </cell>
        </row>
        <row r="1064">
          <cell r="J1064">
            <v>0</v>
          </cell>
          <cell r="L1064">
            <v>0</v>
          </cell>
        </row>
        <row r="1065">
          <cell r="J1065">
            <v>0</v>
          </cell>
          <cell r="L1065">
            <v>0</v>
          </cell>
        </row>
        <row r="1066">
          <cell r="J1066">
            <v>0</v>
          </cell>
          <cell r="L1066">
            <v>0</v>
          </cell>
        </row>
        <row r="1067">
          <cell r="J1067">
            <v>0</v>
          </cell>
          <cell r="L1067">
            <v>0</v>
          </cell>
        </row>
        <row r="1068">
          <cell r="J1068">
            <v>0</v>
          </cell>
          <cell r="L1068">
            <v>0</v>
          </cell>
        </row>
        <row r="1069">
          <cell r="J1069">
            <v>0</v>
          </cell>
          <cell r="L1069">
            <v>0</v>
          </cell>
        </row>
        <row r="1070">
          <cell r="J1070">
            <v>0</v>
          </cell>
          <cell r="L1070">
            <v>0</v>
          </cell>
        </row>
        <row r="1071">
          <cell r="J1071">
            <v>0</v>
          </cell>
          <cell r="L1071">
            <v>0</v>
          </cell>
        </row>
        <row r="1072">
          <cell r="J1072">
            <v>0</v>
          </cell>
          <cell r="L1072">
            <v>0</v>
          </cell>
        </row>
        <row r="1073">
          <cell r="J1073">
            <v>0</v>
          </cell>
          <cell r="L1073">
            <v>0</v>
          </cell>
        </row>
        <row r="1074">
          <cell r="J1074">
            <v>0</v>
          </cell>
          <cell r="L1074">
            <v>0</v>
          </cell>
        </row>
        <row r="1075">
          <cell r="J1075">
            <v>0</v>
          </cell>
          <cell r="L1075">
            <v>0</v>
          </cell>
        </row>
        <row r="1076">
          <cell r="J1076">
            <v>0</v>
          </cell>
          <cell r="L1076">
            <v>0</v>
          </cell>
        </row>
        <row r="1077">
          <cell r="J1077">
            <v>0</v>
          </cell>
          <cell r="L1077">
            <v>0</v>
          </cell>
        </row>
        <row r="1078">
          <cell r="J1078">
            <v>0</v>
          </cell>
          <cell r="L1078">
            <v>0</v>
          </cell>
        </row>
        <row r="1083">
          <cell r="J1083" t="str">
            <v>금  액</v>
          </cell>
          <cell r="L1083" t="str">
            <v>금  액</v>
          </cell>
        </row>
        <row r="1084">
          <cell r="J1084">
            <v>0</v>
          </cell>
          <cell r="L1084">
            <v>0</v>
          </cell>
        </row>
        <row r="1085">
          <cell r="J1085">
            <v>0</v>
          </cell>
          <cell r="L1085">
            <v>0</v>
          </cell>
        </row>
        <row r="1086">
          <cell r="J1086">
            <v>0</v>
          </cell>
          <cell r="L1086">
            <v>0</v>
          </cell>
        </row>
        <row r="1087">
          <cell r="J1087">
            <v>0</v>
          </cell>
          <cell r="L1087">
            <v>0</v>
          </cell>
        </row>
        <row r="1088">
          <cell r="J1088">
            <v>0</v>
          </cell>
          <cell r="L1088">
            <v>0</v>
          </cell>
        </row>
        <row r="1089">
          <cell r="J1089">
            <v>0</v>
          </cell>
          <cell r="L1089">
            <v>0</v>
          </cell>
        </row>
        <row r="1090">
          <cell r="J1090">
            <v>0</v>
          </cell>
          <cell r="L1090">
            <v>0</v>
          </cell>
        </row>
        <row r="1091">
          <cell r="J1091">
            <v>0</v>
          </cell>
          <cell r="L1091">
            <v>0</v>
          </cell>
        </row>
        <row r="1092">
          <cell r="J1092">
            <v>0</v>
          </cell>
          <cell r="L1092">
            <v>0</v>
          </cell>
        </row>
        <row r="1093">
          <cell r="J1093">
            <v>0</v>
          </cell>
          <cell r="L1093">
            <v>0</v>
          </cell>
        </row>
        <row r="1094">
          <cell r="J1094">
            <v>0</v>
          </cell>
          <cell r="L1094">
            <v>0</v>
          </cell>
        </row>
        <row r="1095">
          <cell r="J1095">
            <v>0</v>
          </cell>
          <cell r="L1095">
            <v>0</v>
          </cell>
        </row>
        <row r="1096">
          <cell r="J1096">
            <v>0</v>
          </cell>
          <cell r="L1096">
            <v>0</v>
          </cell>
        </row>
        <row r="1097">
          <cell r="J1097">
            <v>0</v>
          </cell>
          <cell r="L1097">
            <v>0</v>
          </cell>
        </row>
        <row r="1098">
          <cell r="J1098">
            <v>0</v>
          </cell>
          <cell r="L1098">
            <v>0</v>
          </cell>
        </row>
        <row r="1099">
          <cell r="J1099">
            <v>0</v>
          </cell>
          <cell r="L1099">
            <v>0</v>
          </cell>
        </row>
        <row r="1100">
          <cell r="J1100">
            <v>0</v>
          </cell>
          <cell r="L1100">
            <v>0</v>
          </cell>
        </row>
        <row r="1105">
          <cell r="J1105" t="str">
            <v>금  액</v>
          </cell>
          <cell r="L1105" t="str">
            <v>금  액</v>
          </cell>
        </row>
        <row r="1106">
          <cell r="J1106">
            <v>0</v>
          </cell>
          <cell r="L1106">
            <v>0</v>
          </cell>
        </row>
        <row r="1107">
          <cell r="J1107">
            <v>0</v>
          </cell>
          <cell r="L1107">
            <v>0</v>
          </cell>
        </row>
        <row r="1108">
          <cell r="J1108">
            <v>0</v>
          </cell>
          <cell r="L1108">
            <v>0</v>
          </cell>
        </row>
        <row r="1109">
          <cell r="J1109">
            <v>0</v>
          </cell>
          <cell r="L1109">
            <v>0</v>
          </cell>
        </row>
        <row r="1110">
          <cell r="J1110">
            <v>0</v>
          </cell>
          <cell r="L1110">
            <v>0</v>
          </cell>
        </row>
        <row r="1111">
          <cell r="J1111">
            <v>0</v>
          </cell>
          <cell r="L1111">
            <v>0</v>
          </cell>
        </row>
        <row r="1112">
          <cell r="J1112">
            <v>0</v>
          </cell>
          <cell r="L1112">
            <v>0</v>
          </cell>
        </row>
        <row r="1113">
          <cell r="J1113">
            <v>0</v>
          </cell>
          <cell r="L1113">
            <v>0</v>
          </cell>
        </row>
        <row r="1114">
          <cell r="J1114">
            <v>0</v>
          </cell>
          <cell r="L1114">
            <v>0</v>
          </cell>
        </row>
        <row r="1115">
          <cell r="J1115">
            <v>0</v>
          </cell>
          <cell r="L1115">
            <v>0</v>
          </cell>
        </row>
        <row r="1116">
          <cell r="J1116">
            <v>0</v>
          </cell>
          <cell r="L1116">
            <v>0</v>
          </cell>
        </row>
        <row r="1117">
          <cell r="J1117">
            <v>0</v>
          </cell>
          <cell r="L1117">
            <v>0</v>
          </cell>
        </row>
        <row r="1118">
          <cell r="J1118">
            <v>0</v>
          </cell>
          <cell r="L1118">
            <v>0</v>
          </cell>
        </row>
        <row r="1119">
          <cell r="J1119">
            <v>0</v>
          </cell>
          <cell r="L1119">
            <v>0</v>
          </cell>
        </row>
        <row r="1120">
          <cell r="J1120">
            <v>0</v>
          </cell>
          <cell r="L1120">
            <v>0</v>
          </cell>
        </row>
        <row r="1121">
          <cell r="J1121">
            <v>0</v>
          </cell>
          <cell r="L1121">
            <v>0</v>
          </cell>
        </row>
        <row r="1122">
          <cell r="J1122">
            <v>0</v>
          </cell>
          <cell r="L1122">
            <v>0</v>
          </cell>
        </row>
        <row r="1127">
          <cell r="J1127" t="str">
            <v>금  액</v>
          </cell>
          <cell r="L1127" t="str">
            <v>금  액</v>
          </cell>
        </row>
        <row r="1128">
          <cell r="J1128">
            <v>0</v>
          </cell>
          <cell r="L1128">
            <v>0</v>
          </cell>
        </row>
        <row r="1129">
          <cell r="J1129">
            <v>0</v>
          </cell>
          <cell r="L1129">
            <v>0</v>
          </cell>
        </row>
        <row r="1130">
          <cell r="J1130">
            <v>0</v>
          </cell>
          <cell r="L1130">
            <v>0</v>
          </cell>
        </row>
        <row r="1131">
          <cell r="J1131">
            <v>0</v>
          </cell>
          <cell r="L1131">
            <v>0</v>
          </cell>
        </row>
        <row r="1132">
          <cell r="J1132">
            <v>0</v>
          </cell>
          <cell r="L1132">
            <v>0</v>
          </cell>
        </row>
        <row r="1133">
          <cell r="J1133">
            <v>0</v>
          </cell>
          <cell r="L1133">
            <v>0</v>
          </cell>
        </row>
        <row r="1134">
          <cell r="J1134">
            <v>0</v>
          </cell>
          <cell r="L1134">
            <v>0</v>
          </cell>
        </row>
        <row r="1135">
          <cell r="J1135">
            <v>0</v>
          </cell>
          <cell r="L1135">
            <v>0</v>
          </cell>
        </row>
        <row r="1136">
          <cell r="J1136">
            <v>0</v>
          </cell>
          <cell r="L1136">
            <v>0</v>
          </cell>
        </row>
        <row r="1137">
          <cell r="J1137">
            <v>0</v>
          </cell>
          <cell r="L1137">
            <v>0</v>
          </cell>
        </row>
        <row r="1138">
          <cell r="J1138">
            <v>0</v>
          </cell>
          <cell r="L1138">
            <v>0</v>
          </cell>
        </row>
        <row r="1139">
          <cell r="J1139">
            <v>0</v>
          </cell>
          <cell r="L1139">
            <v>0</v>
          </cell>
        </row>
        <row r="1140">
          <cell r="J1140">
            <v>0</v>
          </cell>
          <cell r="L1140">
            <v>0</v>
          </cell>
        </row>
        <row r="1141">
          <cell r="J1141">
            <v>0</v>
          </cell>
          <cell r="L1141">
            <v>0</v>
          </cell>
        </row>
        <row r="1142">
          <cell r="J1142">
            <v>0</v>
          </cell>
          <cell r="L1142">
            <v>0</v>
          </cell>
        </row>
        <row r="1143">
          <cell r="J1143">
            <v>0</v>
          </cell>
          <cell r="L1143">
            <v>0</v>
          </cell>
        </row>
        <row r="1144">
          <cell r="J1144">
            <v>0</v>
          </cell>
          <cell r="L1144">
            <v>0</v>
          </cell>
        </row>
        <row r="1149">
          <cell r="J1149" t="str">
            <v>금  액</v>
          </cell>
          <cell r="L1149" t="str">
            <v>금  액</v>
          </cell>
        </row>
        <row r="1150">
          <cell r="J1150">
            <v>0</v>
          </cell>
          <cell r="L1150">
            <v>0</v>
          </cell>
        </row>
        <row r="1151">
          <cell r="J1151">
            <v>0</v>
          </cell>
          <cell r="L1151">
            <v>0</v>
          </cell>
        </row>
        <row r="1152">
          <cell r="J1152">
            <v>0</v>
          </cell>
          <cell r="L1152">
            <v>0</v>
          </cell>
        </row>
        <row r="1153">
          <cell r="J1153">
            <v>0</v>
          </cell>
          <cell r="L1153">
            <v>0</v>
          </cell>
        </row>
        <row r="1154">
          <cell r="J1154">
            <v>0</v>
          </cell>
          <cell r="L1154">
            <v>0</v>
          </cell>
        </row>
        <row r="1155">
          <cell r="J1155">
            <v>0</v>
          </cell>
          <cell r="L1155">
            <v>0</v>
          </cell>
        </row>
        <row r="1156">
          <cell r="J1156">
            <v>0</v>
          </cell>
          <cell r="L1156">
            <v>0</v>
          </cell>
        </row>
        <row r="1157">
          <cell r="J1157">
            <v>0</v>
          </cell>
          <cell r="L1157">
            <v>0</v>
          </cell>
        </row>
        <row r="1158">
          <cell r="J1158">
            <v>0</v>
          </cell>
          <cell r="L1158">
            <v>0</v>
          </cell>
        </row>
        <row r="1159">
          <cell r="J1159">
            <v>0</v>
          </cell>
          <cell r="L1159">
            <v>0</v>
          </cell>
        </row>
        <row r="1160">
          <cell r="J1160">
            <v>0</v>
          </cell>
          <cell r="L1160">
            <v>0</v>
          </cell>
        </row>
        <row r="1161">
          <cell r="J1161">
            <v>0</v>
          </cell>
          <cell r="L1161">
            <v>0</v>
          </cell>
        </row>
        <row r="1162">
          <cell r="J1162">
            <v>0</v>
          </cell>
          <cell r="L1162">
            <v>0</v>
          </cell>
        </row>
        <row r="1163">
          <cell r="J1163">
            <v>0</v>
          </cell>
          <cell r="L1163">
            <v>0</v>
          </cell>
        </row>
        <row r="1164">
          <cell r="J1164">
            <v>0</v>
          </cell>
          <cell r="L1164">
            <v>0</v>
          </cell>
        </row>
        <row r="1165">
          <cell r="J1165">
            <v>0</v>
          </cell>
          <cell r="L1165">
            <v>0</v>
          </cell>
        </row>
        <row r="1166">
          <cell r="J1166">
            <v>0</v>
          </cell>
          <cell r="L1166">
            <v>0</v>
          </cell>
        </row>
        <row r="1171">
          <cell r="J1171" t="str">
            <v>금  액</v>
          </cell>
          <cell r="L1171" t="str">
            <v>금  액</v>
          </cell>
        </row>
        <row r="1172">
          <cell r="J1172">
            <v>0</v>
          </cell>
          <cell r="L1172">
            <v>0</v>
          </cell>
        </row>
        <row r="1173">
          <cell r="J1173">
            <v>0</v>
          </cell>
          <cell r="L1173">
            <v>0</v>
          </cell>
        </row>
        <row r="1174">
          <cell r="J1174">
            <v>0</v>
          </cell>
          <cell r="L1174">
            <v>0</v>
          </cell>
        </row>
        <row r="1175">
          <cell r="J1175">
            <v>0</v>
          </cell>
          <cell r="L1175">
            <v>0</v>
          </cell>
        </row>
        <row r="1176">
          <cell r="J1176">
            <v>0</v>
          </cell>
          <cell r="L1176">
            <v>0</v>
          </cell>
        </row>
        <row r="1177">
          <cell r="J1177">
            <v>0</v>
          </cell>
          <cell r="L1177">
            <v>0</v>
          </cell>
        </row>
        <row r="1178">
          <cell r="J1178">
            <v>0</v>
          </cell>
          <cell r="L1178">
            <v>0</v>
          </cell>
        </row>
        <row r="1179">
          <cell r="J1179">
            <v>0</v>
          </cell>
          <cell r="L1179">
            <v>0</v>
          </cell>
        </row>
        <row r="1180">
          <cell r="J1180">
            <v>0</v>
          </cell>
          <cell r="L1180">
            <v>0</v>
          </cell>
        </row>
        <row r="1181">
          <cell r="J1181">
            <v>0</v>
          </cell>
          <cell r="L1181">
            <v>0</v>
          </cell>
        </row>
        <row r="1182">
          <cell r="J1182">
            <v>0</v>
          </cell>
          <cell r="L1182">
            <v>0</v>
          </cell>
        </row>
        <row r="1183">
          <cell r="J1183">
            <v>0</v>
          </cell>
          <cell r="L1183">
            <v>0</v>
          </cell>
        </row>
        <row r="1184">
          <cell r="J1184">
            <v>0</v>
          </cell>
          <cell r="L1184">
            <v>0</v>
          </cell>
        </row>
        <row r="1185">
          <cell r="J1185">
            <v>0</v>
          </cell>
          <cell r="L1185">
            <v>0</v>
          </cell>
        </row>
        <row r="1186">
          <cell r="J1186">
            <v>0</v>
          </cell>
          <cell r="L1186">
            <v>0</v>
          </cell>
        </row>
        <row r="1187">
          <cell r="J1187">
            <v>0</v>
          </cell>
          <cell r="L1187">
            <v>0</v>
          </cell>
        </row>
        <row r="1188">
          <cell r="J1188">
            <v>0</v>
          </cell>
          <cell r="L1188">
            <v>0</v>
          </cell>
        </row>
        <row r="1193">
          <cell r="J1193" t="str">
            <v>금  액</v>
          </cell>
          <cell r="L1193" t="str">
            <v>금  액</v>
          </cell>
        </row>
        <row r="1194">
          <cell r="J1194">
            <v>0</v>
          </cell>
          <cell r="L1194">
            <v>0</v>
          </cell>
        </row>
        <row r="1195">
          <cell r="J1195">
            <v>0</v>
          </cell>
          <cell r="L1195">
            <v>0</v>
          </cell>
        </row>
        <row r="1196">
          <cell r="J1196">
            <v>0</v>
          </cell>
          <cell r="L1196">
            <v>0</v>
          </cell>
        </row>
        <row r="1197">
          <cell r="J1197">
            <v>0</v>
          </cell>
          <cell r="L1197">
            <v>0</v>
          </cell>
        </row>
        <row r="1198">
          <cell r="J1198">
            <v>0</v>
          </cell>
          <cell r="L1198">
            <v>0</v>
          </cell>
        </row>
        <row r="1199">
          <cell r="J1199">
            <v>0</v>
          </cell>
          <cell r="L1199">
            <v>0</v>
          </cell>
        </row>
        <row r="1200">
          <cell r="J1200">
            <v>0</v>
          </cell>
          <cell r="L1200">
            <v>0</v>
          </cell>
        </row>
        <row r="1201">
          <cell r="J1201">
            <v>0</v>
          </cell>
          <cell r="L1201">
            <v>0</v>
          </cell>
        </row>
        <row r="1202">
          <cell r="J1202">
            <v>0</v>
          </cell>
          <cell r="L1202">
            <v>0</v>
          </cell>
        </row>
        <row r="1203">
          <cell r="J1203">
            <v>0</v>
          </cell>
          <cell r="L1203">
            <v>0</v>
          </cell>
        </row>
        <row r="1204">
          <cell r="J1204">
            <v>0</v>
          </cell>
          <cell r="L1204">
            <v>0</v>
          </cell>
        </row>
        <row r="1205">
          <cell r="J1205">
            <v>0</v>
          </cell>
          <cell r="L1205">
            <v>0</v>
          </cell>
        </row>
        <row r="1206">
          <cell r="J1206">
            <v>0</v>
          </cell>
          <cell r="L1206">
            <v>0</v>
          </cell>
        </row>
        <row r="1207">
          <cell r="J1207">
            <v>0</v>
          </cell>
          <cell r="L1207">
            <v>0</v>
          </cell>
        </row>
        <row r="1208">
          <cell r="J1208">
            <v>0</v>
          </cell>
          <cell r="L1208">
            <v>0</v>
          </cell>
        </row>
        <row r="1209">
          <cell r="J1209">
            <v>0</v>
          </cell>
          <cell r="L1209">
            <v>0</v>
          </cell>
        </row>
        <row r="1210">
          <cell r="J1210">
            <v>0</v>
          </cell>
          <cell r="L1210">
            <v>0</v>
          </cell>
        </row>
        <row r="1215">
          <cell r="J1215" t="str">
            <v>금  액</v>
          </cell>
          <cell r="L1215" t="str">
            <v>금  액</v>
          </cell>
        </row>
        <row r="1216">
          <cell r="J1216">
            <v>0</v>
          </cell>
          <cell r="L1216">
            <v>0</v>
          </cell>
        </row>
        <row r="1217">
          <cell r="J1217">
            <v>0</v>
          </cell>
          <cell r="L1217">
            <v>0</v>
          </cell>
        </row>
        <row r="1218">
          <cell r="J1218">
            <v>0</v>
          </cell>
          <cell r="L1218">
            <v>0</v>
          </cell>
        </row>
        <row r="1219">
          <cell r="J1219">
            <v>0</v>
          </cell>
          <cell r="L1219">
            <v>0</v>
          </cell>
        </row>
        <row r="1220">
          <cell r="J1220">
            <v>0</v>
          </cell>
          <cell r="L1220">
            <v>0</v>
          </cell>
        </row>
        <row r="1221">
          <cell r="J1221">
            <v>0</v>
          </cell>
          <cell r="L1221">
            <v>0</v>
          </cell>
        </row>
        <row r="1222">
          <cell r="J1222">
            <v>0</v>
          </cell>
          <cell r="L1222">
            <v>0</v>
          </cell>
        </row>
        <row r="1223">
          <cell r="J1223">
            <v>0</v>
          </cell>
          <cell r="L1223">
            <v>0</v>
          </cell>
        </row>
        <row r="1224">
          <cell r="J1224">
            <v>0</v>
          </cell>
          <cell r="L1224">
            <v>0</v>
          </cell>
        </row>
        <row r="1225">
          <cell r="J1225">
            <v>0</v>
          </cell>
          <cell r="L1225">
            <v>0</v>
          </cell>
        </row>
        <row r="1226">
          <cell r="J1226">
            <v>0</v>
          </cell>
          <cell r="L1226">
            <v>0</v>
          </cell>
        </row>
        <row r="1227">
          <cell r="J1227">
            <v>0</v>
          </cell>
          <cell r="L1227">
            <v>0</v>
          </cell>
        </row>
        <row r="1228">
          <cell r="J1228">
            <v>0</v>
          </cell>
          <cell r="L1228">
            <v>0</v>
          </cell>
        </row>
        <row r="1229">
          <cell r="J1229">
            <v>0</v>
          </cell>
          <cell r="L1229">
            <v>0</v>
          </cell>
        </row>
        <row r="1230">
          <cell r="J1230">
            <v>0</v>
          </cell>
          <cell r="L1230">
            <v>0</v>
          </cell>
        </row>
        <row r="1231">
          <cell r="J1231">
            <v>0</v>
          </cell>
          <cell r="L1231">
            <v>0</v>
          </cell>
        </row>
        <row r="1232">
          <cell r="J1232">
            <v>0</v>
          </cell>
          <cell r="L1232">
            <v>0</v>
          </cell>
        </row>
        <row r="1237">
          <cell r="J1237" t="str">
            <v>금  액</v>
          </cell>
          <cell r="L1237" t="str">
            <v>금  액</v>
          </cell>
        </row>
        <row r="1238">
          <cell r="J1238">
            <v>0</v>
          </cell>
          <cell r="L1238">
            <v>0</v>
          </cell>
        </row>
        <row r="1239">
          <cell r="J1239">
            <v>0</v>
          </cell>
          <cell r="L1239">
            <v>0</v>
          </cell>
        </row>
        <row r="1240">
          <cell r="J1240">
            <v>0</v>
          </cell>
          <cell r="L1240">
            <v>0</v>
          </cell>
        </row>
        <row r="1241">
          <cell r="J1241">
            <v>0</v>
          </cell>
          <cell r="L1241">
            <v>0</v>
          </cell>
        </row>
        <row r="1242">
          <cell r="J1242">
            <v>0</v>
          </cell>
          <cell r="L1242">
            <v>0</v>
          </cell>
        </row>
        <row r="1243">
          <cell r="J1243">
            <v>0</v>
          </cell>
          <cell r="L1243">
            <v>0</v>
          </cell>
        </row>
        <row r="1244">
          <cell r="J1244">
            <v>0</v>
          </cell>
          <cell r="L1244">
            <v>0</v>
          </cell>
        </row>
        <row r="1245">
          <cell r="J1245">
            <v>0</v>
          </cell>
          <cell r="L1245">
            <v>0</v>
          </cell>
        </row>
        <row r="1246">
          <cell r="J1246">
            <v>0</v>
          </cell>
          <cell r="L1246">
            <v>0</v>
          </cell>
        </row>
        <row r="1247">
          <cell r="J1247">
            <v>0</v>
          </cell>
          <cell r="L1247">
            <v>0</v>
          </cell>
        </row>
        <row r="1248">
          <cell r="J1248">
            <v>0</v>
          </cell>
          <cell r="L1248">
            <v>0</v>
          </cell>
        </row>
        <row r="1249">
          <cell r="J1249">
            <v>0</v>
          </cell>
          <cell r="L1249">
            <v>0</v>
          </cell>
        </row>
        <row r="1250">
          <cell r="J1250">
            <v>0</v>
          </cell>
          <cell r="L1250">
            <v>0</v>
          </cell>
        </row>
        <row r="1251">
          <cell r="J1251">
            <v>0</v>
          </cell>
          <cell r="L1251">
            <v>0</v>
          </cell>
        </row>
        <row r="1252">
          <cell r="J1252">
            <v>0</v>
          </cell>
          <cell r="L1252">
            <v>0</v>
          </cell>
        </row>
        <row r="1253">
          <cell r="J1253">
            <v>0</v>
          </cell>
          <cell r="L1253">
            <v>0</v>
          </cell>
        </row>
        <row r="1254">
          <cell r="J1254">
            <v>0</v>
          </cell>
          <cell r="L1254">
            <v>0</v>
          </cell>
        </row>
        <row r="1259">
          <cell r="J1259" t="str">
            <v>금  액</v>
          </cell>
          <cell r="L1259" t="str">
            <v>금  액</v>
          </cell>
        </row>
        <row r="1260">
          <cell r="J1260">
            <v>0</v>
          </cell>
          <cell r="L1260">
            <v>0</v>
          </cell>
        </row>
        <row r="1261">
          <cell r="J1261">
            <v>0</v>
          </cell>
          <cell r="L1261">
            <v>0</v>
          </cell>
        </row>
        <row r="1262">
          <cell r="J1262">
            <v>0</v>
          </cell>
          <cell r="L1262">
            <v>0</v>
          </cell>
        </row>
        <row r="1263">
          <cell r="J1263">
            <v>0</v>
          </cell>
          <cell r="L1263">
            <v>0</v>
          </cell>
        </row>
        <row r="1264">
          <cell r="J1264">
            <v>0</v>
          </cell>
          <cell r="L1264">
            <v>0</v>
          </cell>
        </row>
        <row r="1265">
          <cell r="J1265">
            <v>0</v>
          </cell>
          <cell r="L1265">
            <v>0</v>
          </cell>
        </row>
        <row r="1266">
          <cell r="J1266">
            <v>0</v>
          </cell>
          <cell r="L1266">
            <v>0</v>
          </cell>
        </row>
        <row r="1267">
          <cell r="J1267">
            <v>0</v>
          </cell>
          <cell r="L1267">
            <v>0</v>
          </cell>
        </row>
        <row r="1268">
          <cell r="J1268">
            <v>0</v>
          </cell>
          <cell r="L1268">
            <v>0</v>
          </cell>
        </row>
        <row r="1269">
          <cell r="J1269">
            <v>0</v>
          </cell>
          <cell r="L1269">
            <v>0</v>
          </cell>
        </row>
        <row r="1270">
          <cell r="J1270">
            <v>0</v>
          </cell>
          <cell r="L1270">
            <v>0</v>
          </cell>
        </row>
        <row r="1271">
          <cell r="J1271">
            <v>0</v>
          </cell>
          <cell r="L1271">
            <v>0</v>
          </cell>
        </row>
        <row r="1272">
          <cell r="J1272">
            <v>0</v>
          </cell>
          <cell r="L1272">
            <v>0</v>
          </cell>
        </row>
        <row r="1273">
          <cell r="J1273">
            <v>0</v>
          </cell>
          <cell r="L1273">
            <v>0</v>
          </cell>
        </row>
        <row r="1274">
          <cell r="J1274">
            <v>0</v>
          </cell>
          <cell r="L1274">
            <v>0</v>
          </cell>
        </row>
        <row r="1275">
          <cell r="J1275">
            <v>0</v>
          </cell>
          <cell r="L1275">
            <v>0</v>
          </cell>
        </row>
        <row r="1276">
          <cell r="J1276">
            <v>0</v>
          </cell>
          <cell r="L1276">
            <v>0</v>
          </cell>
        </row>
        <row r="1281">
          <cell r="J1281" t="str">
            <v>금  액</v>
          </cell>
          <cell r="L1281" t="str">
            <v>금  액</v>
          </cell>
        </row>
        <row r="1282">
          <cell r="J1282">
            <v>0</v>
          </cell>
          <cell r="L1282">
            <v>0</v>
          </cell>
        </row>
        <row r="1283">
          <cell r="J1283">
            <v>0</v>
          </cell>
          <cell r="L1283">
            <v>0</v>
          </cell>
        </row>
        <row r="1284">
          <cell r="J1284">
            <v>0</v>
          </cell>
          <cell r="L1284">
            <v>0</v>
          </cell>
        </row>
        <row r="1285">
          <cell r="J1285">
            <v>0</v>
          </cell>
          <cell r="L1285">
            <v>0</v>
          </cell>
        </row>
        <row r="1286">
          <cell r="J1286">
            <v>0</v>
          </cell>
          <cell r="L1286">
            <v>0</v>
          </cell>
        </row>
        <row r="1287">
          <cell r="J1287">
            <v>0</v>
          </cell>
          <cell r="L1287">
            <v>0</v>
          </cell>
        </row>
        <row r="1288">
          <cell r="J1288">
            <v>0</v>
          </cell>
          <cell r="L1288">
            <v>0</v>
          </cell>
        </row>
        <row r="1289">
          <cell r="J1289">
            <v>0</v>
          </cell>
          <cell r="L1289">
            <v>0</v>
          </cell>
        </row>
        <row r="1290">
          <cell r="J1290">
            <v>0</v>
          </cell>
          <cell r="L1290">
            <v>0</v>
          </cell>
        </row>
        <row r="1291">
          <cell r="J1291">
            <v>0</v>
          </cell>
          <cell r="L1291">
            <v>0</v>
          </cell>
        </row>
        <row r="1292">
          <cell r="J1292">
            <v>0</v>
          </cell>
          <cell r="L1292">
            <v>0</v>
          </cell>
        </row>
        <row r="1293">
          <cell r="J1293">
            <v>0</v>
          </cell>
          <cell r="L1293">
            <v>0</v>
          </cell>
        </row>
        <row r="1294">
          <cell r="J1294">
            <v>0</v>
          </cell>
          <cell r="L1294">
            <v>0</v>
          </cell>
        </row>
        <row r="1295">
          <cell r="J1295">
            <v>0</v>
          </cell>
          <cell r="L1295">
            <v>0</v>
          </cell>
        </row>
        <row r="1296">
          <cell r="J1296">
            <v>0</v>
          </cell>
          <cell r="L1296">
            <v>0</v>
          </cell>
        </row>
        <row r="1297">
          <cell r="J1297">
            <v>0</v>
          </cell>
          <cell r="L1297">
            <v>0</v>
          </cell>
        </row>
        <row r="1298">
          <cell r="J1298">
            <v>0</v>
          </cell>
          <cell r="L1298">
            <v>0</v>
          </cell>
        </row>
        <row r="1303">
          <cell r="J1303" t="str">
            <v>금  액</v>
          </cell>
          <cell r="L1303" t="str">
            <v>금  액</v>
          </cell>
        </row>
        <row r="1304">
          <cell r="J1304">
            <v>0</v>
          </cell>
          <cell r="L1304">
            <v>0</v>
          </cell>
        </row>
        <row r="1305">
          <cell r="J1305">
            <v>0</v>
          </cell>
          <cell r="L1305">
            <v>0</v>
          </cell>
        </row>
        <row r="1306">
          <cell r="J1306">
            <v>0</v>
          </cell>
          <cell r="L1306">
            <v>0</v>
          </cell>
        </row>
        <row r="1307">
          <cell r="J1307">
            <v>0</v>
          </cell>
          <cell r="L1307">
            <v>0</v>
          </cell>
        </row>
        <row r="1308">
          <cell r="J1308">
            <v>0</v>
          </cell>
          <cell r="L1308">
            <v>0</v>
          </cell>
        </row>
        <row r="1309">
          <cell r="J1309">
            <v>0</v>
          </cell>
          <cell r="L1309">
            <v>0</v>
          </cell>
        </row>
        <row r="1310">
          <cell r="J1310">
            <v>0</v>
          </cell>
          <cell r="L1310">
            <v>0</v>
          </cell>
        </row>
        <row r="1311">
          <cell r="J1311">
            <v>0</v>
          </cell>
          <cell r="L1311">
            <v>0</v>
          </cell>
        </row>
        <row r="1312">
          <cell r="J1312">
            <v>0</v>
          </cell>
          <cell r="L1312">
            <v>0</v>
          </cell>
        </row>
        <row r="1313">
          <cell r="J1313">
            <v>0</v>
          </cell>
          <cell r="L1313">
            <v>0</v>
          </cell>
        </row>
        <row r="1314">
          <cell r="J1314">
            <v>0</v>
          </cell>
          <cell r="L1314">
            <v>0</v>
          </cell>
        </row>
        <row r="1315">
          <cell r="J1315">
            <v>0</v>
          </cell>
          <cell r="L1315">
            <v>0</v>
          </cell>
        </row>
        <row r="1316">
          <cell r="J1316">
            <v>0</v>
          </cell>
          <cell r="L1316">
            <v>0</v>
          </cell>
        </row>
        <row r="1317">
          <cell r="J1317">
            <v>0</v>
          </cell>
          <cell r="L1317">
            <v>0</v>
          </cell>
        </row>
        <row r="1318">
          <cell r="J1318">
            <v>0</v>
          </cell>
          <cell r="L1318">
            <v>0</v>
          </cell>
        </row>
        <row r="1319">
          <cell r="J1319">
            <v>0</v>
          </cell>
          <cell r="L1319">
            <v>0</v>
          </cell>
        </row>
        <row r="1320">
          <cell r="J1320">
            <v>0</v>
          </cell>
          <cell r="L1320">
            <v>0</v>
          </cell>
        </row>
        <row r="1325">
          <cell r="J1325" t="str">
            <v>금  액</v>
          </cell>
          <cell r="L1325" t="str">
            <v>금  액</v>
          </cell>
        </row>
        <row r="1326">
          <cell r="J1326">
            <v>0</v>
          </cell>
          <cell r="L1326">
            <v>0</v>
          </cell>
        </row>
        <row r="1327">
          <cell r="J1327">
            <v>0</v>
          </cell>
          <cell r="L1327">
            <v>0</v>
          </cell>
        </row>
        <row r="1328">
          <cell r="J1328">
            <v>0</v>
          </cell>
          <cell r="L1328">
            <v>0</v>
          </cell>
        </row>
        <row r="1329">
          <cell r="J1329">
            <v>0</v>
          </cell>
          <cell r="L1329">
            <v>0</v>
          </cell>
        </row>
        <row r="1330">
          <cell r="J1330">
            <v>0</v>
          </cell>
          <cell r="L1330">
            <v>0</v>
          </cell>
        </row>
        <row r="1331">
          <cell r="J1331">
            <v>0</v>
          </cell>
          <cell r="L1331">
            <v>0</v>
          </cell>
        </row>
        <row r="1332">
          <cell r="J1332">
            <v>0</v>
          </cell>
          <cell r="L1332">
            <v>0</v>
          </cell>
        </row>
        <row r="1333">
          <cell r="J1333">
            <v>0</v>
          </cell>
          <cell r="L1333">
            <v>0</v>
          </cell>
        </row>
        <row r="1334">
          <cell r="J1334">
            <v>0</v>
          </cell>
          <cell r="L1334">
            <v>0</v>
          </cell>
        </row>
        <row r="1335">
          <cell r="J1335">
            <v>0</v>
          </cell>
          <cell r="L1335">
            <v>0</v>
          </cell>
        </row>
        <row r="1336">
          <cell r="J1336">
            <v>0</v>
          </cell>
          <cell r="L1336">
            <v>0</v>
          </cell>
        </row>
        <row r="1337">
          <cell r="J1337">
            <v>0</v>
          </cell>
          <cell r="L1337">
            <v>0</v>
          </cell>
        </row>
        <row r="1338">
          <cell r="J1338">
            <v>0</v>
          </cell>
          <cell r="L1338">
            <v>0</v>
          </cell>
        </row>
        <row r="1339">
          <cell r="J1339">
            <v>0</v>
          </cell>
          <cell r="L1339">
            <v>0</v>
          </cell>
        </row>
        <row r="1340">
          <cell r="J1340">
            <v>0</v>
          </cell>
          <cell r="L1340">
            <v>0</v>
          </cell>
        </row>
        <row r="1341">
          <cell r="J1341">
            <v>0</v>
          </cell>
          <cell r="L1341">
            <v>0</v>
          </cell>
        </row>
        <row r="1342">
          <cell r="J1342">
            <v>0</v>
          </cell>
          <cell r="L1342">
            <v>0</v>
          </cell>
        </row>
        <row r="1347">
          <cell r="J1347" t="str">
            <v>금  액</v>
          </cell>
          <cell r="L1347" t="str">
            <v>금  액</v>
          </cell>
        </row>
        <row r="1348">
          <cell r="J1348">
            <v>0</v>
          </cell>
          <cell r="L1348">
            <v>0</v>
          </cell>
        </row>
        <row r="1349">
          <cell r="J1349">
            <v>0</v>
          </cell>
          <cell r="L1349">
            <v>0</v>
          </cell>
        </row>
        <row r="1350">
          <cell r="J1350">
            <v>0</v>
          </cell>
          <cell r="L1350">
            <v>0</v>
          </cell>
        </row>
        <row r="1351">
          <cell r="J1351">
            <v>0</v>
          </cell>
          <cell r="L1351">
            <v>0</v>
          </cell>
        </row>
        <row r="1352">
          <cell r="J1352">
            <v>0</v>
          </cell>
          <cell r="L1352">
            <v>0</v>
          </cell>
        </row>
        <row r="1353">
          <cell r="J1353">
            <v>0</v>
          </cell>
          <cell r="L1353">
            <v>0</v>
          </cell>
        </row>
        <row r="1354">
          <cell r="J1354">
            <v>0</v>
          </cell>
          <cell r="L1354">
            <v>0</v>
          </cell>
        </row>
        <row r="1355">
          <cell r="J1355">
            <v>0</v>
          </cell>
          <cell r="L1355">
            <v>0</v>
          </cell>
        </row>
        <row r="1356">
          <cell r="J1356">
            <v>0</v>
          </cell>
          <cell r="L1356">
            <v>0</v>
          </cell>
        </row>
        <row r="1357">
          <cell r="J1357">
            <v>0</v>
          </cell>
          <cell r="L1357">
            <v>0</v>
          </cell>
        </row>
        <row r="1358">
          <cell r="J1358">
            <v>0</v>
          </cell>
          <cell r="L1358">
            <v>0</v>
          </cell>
        </row>
        <row r="1359">
          <cell r="J1359">
            <v>0</v>
          </cell>
          <cell r="L1359">
            <v>0</v>
          </cell>
        </row>
        <row r="1360">
          <cell r="J1360">
            <v>0</v>
          </cell>
          <cell r="L1360">
            <v>0</v>
          </cell>
        </row>
        <row r="1361">
          <cell r="J1361">
            <v>0</v>
          </cell>
          <cell r="L1361">
            <v>0</v>
          </cell>
        </row>
        <row r="1362">
          <cell r="J1362">
            <v>0</v>
          </cell>
          <cell r="L1362">
            <v>0</v>
          </cell>
        </row>
        <row r="1363">
          <cell r="J1363">
            <v>0</v>
          </cell>
          <cell r="L1363">
            <v>0</v>
          </cell>
        </row>
        <row r="1364">
          <cell r="J1364">
            <v>0</v>
          </cell>
          <cell r="L1364">
            <v>0</v>
          </cell>
        </row>
        <row r="1369">
          <cell r="J1369" t="str">
            <v>금  액</v>
          </cell>
          <cell r="L1369" t="str">
            <v>금  액</v>
          </cell>
        </row>
        <row r="1370">
          <cell r="J1370">
            <v>0</v>
          </cell>
          <cell r="L1370">
            <v>0</v>
          </cell>
        </row>
        <row r="1371">
          <cell r="J1371">
            <v>0</v>
          </cell>
          <cell r="L1371">
            <v>0</v>
          </cell>
        </row>
        <row r="1372">
          <cell r="J1372">
            <v>0</v>
          </cell>
          <cell r="L1372">
            <v>0</v>
          </cell>
        </row>
        <row r="1373">
          <cell r="J1373">
            <v>0</v>
          </cell>
          <cell r="L1373">
            <v>0</v>
          </cell>
        </row>
        <row r="1374">
          <cell r="J1374">
            <v>0</v>
          </cell>
          <cell r="L1374">
            <v>0</v>
          </cell>
        </row>
        <row r="1375">
          <cell r="J1375">
            <v>0</v>
          </cell>
          <cell r="L1375">
            <v>0</v>
          </cell>
        </row>
        <row r="1376">
          <cell r="J1376">
            <v>0</v>
          </cell>
          <cell r="L1376">
            <v>0</v>
          </cell>
        </row>
        <row r="1377">
          <cell r="J1377">
            <v>0</v>
          </cell>
          <cell r="L1377">
            <v>0</v>
          </cell>
        </row>
        <row r="1378">
          <cell r="J1378">
            <v>0</v>
          </cell>
          <cell r="L1378">
            <v>0</v>
          </cell>
        </row>
        <row r="1379">
          <cell r="J1379">
            <v>0</v>
          </cell>
          <cell r="L1379">
            <v>0</v>
          </cell>
        </row>
        <row r="1380">
          <cell r="J1380">
            <v>0</v>
          </cell>
          <cell r="L1380">
            <v>0</v>
          </cell>
        </row>
        <row r="1381">
          <cell r="J1381">
            <v>0</v>
          </cell>
          <cell r="L1381">
            <v>0</v>
          </cell>
        </row>
        <row r="1382">
          <cell r="J1382">
            <v>0</v>
          </cell>
          <cell r="L1382">
            <v>0</v>
          </cell>
        </row>
        <row r="1383">
          <cell r="J1383">
            <v>0</v>
          </cell>
          <cell r="L1383">
            <v>0</v>
          </cell>
        </row>
        <row r="1384">
          <cell r="J1384">
            <v>0</v>
          </cell>
          <cell r="L1384">
            <v>0</v>
          </cell>
        </row>
        <row r="1385">
          <cell r="J1385">
            <v>0</v>
          </cell>
          <cell r="L1385">
            <v>0</v>
          </cell>
        </row>
        <row r="1386">
          <cell r="J1386">
            <v>0</v>
          </cell>
          <cell r="L1386">
            <v>0</v>
          </cell>
        </row>
        <row r="1391">
          <cell r="J1391" t="str">
            <v>금  액</v>
          </cell>
          <cell r="L1391" t="str">
            <v>금  액</v>
          </cell>
        </row>
        <row r="1392">
          <cell r="J1392">
            <v>0</v>
          </cell>
          <cell r="L1392">
            <v>0</v>
          </cell>
        </row>
        <row r="1393">
          <cell r="J1393">
            <v>0</v>
          </cell>
          <cell r="L1393">
            <v>0</v>
          </cell>
        </row>
        <row r="1394">
          <cell r="J1394">
            <v>0</v>
          </cell>
          <cell r="L1394">
            <v>0</v>
          </cell>
        </row>
        <row r="1395">
          <cell r="J1395">
            <v>0</v>
          </cell>
          <cell r="L1395">
            <v>0</v>
          </cell>
        </row>
        <row r="1396">
          <cell r="J1396">
            <v>0</v>
          </cell>
          <cell r="L1396">
            <v>0</v>
          </cell>
        </row>
        <row r="1397">
          <cell r="J1397">
            <v>0</v>
          </cell>
          <cell r="L1397">
            <v>0</v>
          </cell>
        </row>
        <row r="1398">
          <cell r="J1398">
            <v>0</v>
          </cell>
          <cell r="L1398">
            <v>0</v>
          </cell>
        </row>
        <row r="1399">
          <cell r="J1399">
            <v>0</v>
          </cell>
          <cell r="L1399">
            <v>0</v>
          </cell>
        </row>
        <row r="1400">
          <cell r="J1400">
            <v>0</v>
          </cell>
          <cell r="L1400">
            <v>0</v>
          </cell>
        </row>
        <row r="1401">
          <cell r="J1401">
            <v>0</v>
          </cell>
          <cell r="L1401">
            <v>0</v>
          </cell>
        </row>
        <row r="1402">
          <cell r="J1402">
            <v>0</v>
          </cell>
          <cell r="L1402">
            <v>0</v>
          </cell>
        </row>
        <row r="1403">
          <cell r="J1403">
            <v>0</v>
          </cell>
          <cell r="L1403">
            <v>0</v>
          </cell>
        </row>
        <row r="1404">
          <cell r="J1404">
            <v>0</v>
          </cell>
          <cell r="L1404">
            <v>0</v>
          </cell>
        </row>
        <row r="1405">
          <cell r="J1405">
            <v>0</v>
          </cell>
          <cell r="L1405">
            <v>0</v>
          </cell>
        </row>
        <row r="1406">
          <cell r="J1406">
            <v>0</v>
          </cell>
          <cell r="L1406">
            <v>0</v>
          </cell>
        </row>
        <row r="1407">
          <cell r="J1407">
            <v>0</v>
          </cell>
          <cell r="L1407">
            <v>0</v>
          </cell>
        </row>
        <row r="1408">
          <cell r="J1408">
            <v>0</v>
          </cell>
          <cell r="L1408">
            <v>0</v>
          </cell>
        </row>
        <row r="1413">
          <cell r="J1413" t="str">
            <v>금  액</v>
          </cell>
          <cell r="L1413" t="str">
            <v>금  액</v>
          </cell>
        </row>
        <row r="1414">
          <cell r="J1414">
            <v>0</v>
          </cell>
          <cell r="L1414">
            <v>0</v>
          </cell>
        </row>
        <row r="1415">
          <cell r="J1415">
            <v>0</v>
          </cell>
          <cell r="L1415">
            <v>0</v>
          </cell>
        </row>
        <row r="1416">
          <cell r="J1416">
            <v>0</v>
          </cell>
          <cell r="L1416">
            <v>0</v>
          </cell>
        </row>
        <row r="1417">
          <cell r="J1417">
            <v>0</v>
          </cell>
          <cell r="L1417">
            <v>0</v>
          </cell>
        </row>
        <row r="1418">
          <cell r="J1418">
            <v>0</v>
          </cell>
          <cell r="L1418">
            <v>0</v>
          </cell>
        </row>
        <row r="1419">
          <cell r="J1419">
            <v>0</v>
          </cell>
          <cell r="L1419">
            <v>0</v>
          </cell>
        </row>
        <row r="1420">
          <cell r="J1420">
            <v>0</v>
          </cell>
          <cell r="L1420">
            <v>0</v>
          </cell>
        </row>
        <row r="1421">
          <cell r="J1421">
            <v>0</v>
          </cell>
          <cell r="L1421">
            <v>0</v>
          </cell>
        </row>
        <row r="1422">
          <cell r="J1422">
            <v>0</v>
          </cell>
          <cell r="L1422">
            <v>0</v>
          </cell>
        </row>
        <row r="1423">
          <cell r="J1423">
            <v>0</v>
          </cell>
          <cell r="L1423">
            <v>0</v>
          </cell>
        </row>
        <row r="1424">
          <cell r="J1424">
            <v>0</v>
          </cell>
          <cell r="L1424">
            <v>0</v>
          </cell>
        </row>
        <row r="1425">
          <cell r="J1425">
            <v>0</v>
          </cell>
          <cell r="L1425">
            <v>0</v>
          </cell>
        </row>
        <row r="1426">
          <cell r="J1426">
            <v>0</v>
          </cell>
          <cell r="L1426">
            <v>0</v>
          </cell>
        </row>
        <row r="1427">
          <cell r="J1427">
            <v>0</v>
          </cell>
          <cell r="L1427">
            <v>0</v>
          </cell>
        </row>
        <row r="1428">
          <cell r="J1428">
            <v>0</v>
          </cell>
          <cell r="L1428">
            <v>0</v>
          </cell>
        </row>
        <row r="1429">
          <cell r="J1429">
            <v>0</v>
          </cell>
          <cell r="L1429">
            <v>0</v>
          </cell>
        </row>
        <row r="1430">
          <cell r="J1430">
            <v>0</v>
          </cell>
          <cell r="L1430">
            <v>0</v>
          </cell>
        </row>
        <row r="1435">
          <cell r="J1435" t="str">
            <v>금  액</v>
          </cell>
          <cell r="L1435" t="str">
            <v>금  액</v>
          </cell>
        </row>
        <row r="1436">
          <cell r="J1436">
            <v>0</v>
          </cell>
          <cell r="L1436">
            <v>0</v>
          </cell>
        </row>
        <row r="1437">
          <cell r="J1437">
            <v>0</v>
          </cell>
          <cell r="L1437">
            <v>0</v>
          </cell>
        </row>
        <row r="1438">
          <cell r="J1438">
            <v>0</v>
          </cell>
          <cell r="L1438">
            <v>0</v>
          </cell>
        </row>
        <row r="1439">
          <cell r="J1439">
            <v>0</v>
          </cell>
          <cell r="L1439">
            <v>0</v>
          </cell>
        </row>
        <row r="1440">
          <cell r="J1440">
            <v>0</v>
          </cell>
          <cell r="L1440">
            <v>0</v>
          </cell>
        </row>
        <row r="1441">
          <cell r="J1441">
            <v>0</v>
          </cell>
          <cell r="L1441">
            <v>0</v>
          </cell>
        </row>
        <row r="1442">
          <cell r="J1442">
            <v>0</v>
          </cell>
          <cell r="L1442">
            <v>0</v>
          </cell>
        </row>
        <row r="1443">
          <cell r="J1443">
            <v>0</v>
          </cell>
          <cell r="L1443">
            <v>0</v>
          </cell>
        </row>
        <row r="1444">
          <cell r="J1444">
            <v>0</v>
          </cell>
          <cell r="L1444">
            <v>0</v>
          </cell>
        </row>
        <row r="1445">
          <cell r="J1445">
            <v>0</v>
          </cell>
          <cell r="L1445">
            <v>0</v>
          </cell>
        </row>
        <row r="1446">
          <cell r="J1446">
            <v>0</v>
          </cell>
          <cell r="L1446">
            <v>0</v>
          </cell>
        </row>
        <row r="1447">
          <cell r="J1447">
            <v>0</v>
          </cell>
          <cell r="L1447">
            <v>0</v>
          </cell>
        </row>
        <row r="1448">
          <cell r="J1448">
            <v>0</v>
          </cell>
          <cell r="L1448">
            <v>0</v>
          </cell>
        </row>
        <row r="1449">
          <cell r="J1449">
            <v>0</v>
          </cell>
          <cell r="L1449">
            <v>0</v>
          </cell>
        </row>
        <row r="1450">
          <cell r="J1450">
            <v>0</v>
          </cell>
          <cell r="L1450">
            <v>0</v>
          </cell>
        </row>
        <row r="1451">
          <cell r="J1451">
            <v>0</v>
          </cell>
          <cell r="L1451">
            <v>0</v>
          </cell>
        </row>
        <row r="1452">
          <cell r="J1452">
            <v>0</v>
          </cell>
          <cell r="L1452">
            <v>0</v>
          </cell>
        </row>
        <row r="1457">
          <cell r="J1457" t="str">
            <v>금  액</v>
          </cell>
          <cell r="L1457" t="str">
            <v>금  액</v>
          </cell>
        </row>
        <row r="1458">
          <cell r="J1458">
            <v>0</v>
          </cell>
          <cell r="L1458">
            <v>0</v>
          </cell>
        </row>
        <row r="1459">
          <cell r="J1459">
            <v>0</v>
          </cell>
          <cell r="L1459">
            <v>0</v>
          </cell>
        </row>
        <row r="1460">
          <cell r="J1460">
            <v>0</v>
          </cell>
          <cell r="L1460">
            <v>0</v>
          </cell>
        </row>
        <row r="1461">
          <cell r="J1461">
            <v>0</v>
          </cell>
          <cell r="L1461">
            <v>0</v>
          </cell>
        </row>
        <row r="1462">
          <cell r="J1462">
            <v>0</v>
          </cell>
          <cell r="L1462">
            <v>0</v>
          </cell>
        </row>
        <row r="1463">
          <cell r="J1463">
            <v>0</v>
          </cell>
          <cell r="L1463">
            <v>0</v>
          </cell>
        </row>
        <row r="1464">
          <cell r="J1464">
            <v>0</v>
          </cell>
          <cell r="L1464">
            <v>0</v>
          </cell>
        </row>
        <row r="1465">
          <cell r="J1465">
            <v>0</v>
          </cell>
          <cell r="L1465">
            <v>0</v>
          </cell>
        </row>
        <row r="1466">
          <cell r="J1466">
            <v>0</v>
          </cell>
          <cell r="L1466">
            <v>0</v>
          </cell>
        </row>
        <row r="1467">
          <cell r="J1467">
            <v>0</v>
          </cell>
          <cell r="L1467">
            <v>0</v>
          </cell>
        </row>
        <row r="1468">
          <cell r="J1468">
            <v>0</v>
          </cell>
          <cell r="L1468">
            <v>0</v>
          </cell>
        </row>
        <row r="1469">
          <cell r="J1469">
            <v>0</v>
          </cell>
          <cell r="L1469">
            <v>0</v>
          </cell>
        </row>
        <row r="1470">
          <cell r="J1470">
            <v>0</v>
          </cell>
          <cell r="L1470">
            <v>0</v>
          </cell>
        </row>
        <row r="1471">
          <cell r="J1471">
            <v>0</v>
          </cell>
          <cell r="L1471">
            <v>0</v>
          </cell>
        </row>
        <row r="1472">
          <cell r="J1472">
            <v>0</v>
          </cell>
          <cell r="L1472">
            <v>0</v>
          </cell>
        </row>
        <row r="1473">
          <cell r="J1473">
            <v>0</v>
          </cell>
          <cell r="L1473">
            <v>0</v>
          </cell>
        </row>
        <row r="1474">
          <cell r="J1474">
            <v>0</v>
          </cell>
          <cell r="L1474">
            <v>0</v>
          </cell>
        </row>
        <row r="1479">
          <cell r="J1479" t="str">
            <v>금  액</v>
          </cell>
          <cell r="L1479" t="str">
            <v>금  액</v>
          </cell>
        </row>
        <row r="1480">
          <cell r="J1480">
            <v>0</v>
          </cell>
          <cell r="L1480">
            <v>0</v>
          </cell>
        </row>
        <row r="1481">
          <cell r="J1481">
            <v>0</v>
          </cell>
          <cell r="L1481">
            <v>0</v>
          </cell>
        </row>
        <row r="1482">
          <cell r="J1482">
            <v>0</v>
          </cell>
          <cell r="L1482">
            <v>0</v>
          </cell>
        </row>
        <row r="1483">
          <cell r="J1483">
            <v>0</v>
          </cell>
          <cell r="L1483">
            <v>0</v>
          </cell>
        </row>
        <row r="1484">
          <cell r="J1484">
            <v>0</v>
          </cell>
          <cell r="L1484">
            <v>0</v>
          </cell>
        </row>
        <row r="1485">
          <cell r="J1485">
            <v>0</v>
          </cell>
          <cell r="L1485">
            <v>0</v>
          </cell>
        </row>
        <row r="1486">
          <cell r="J1486">
            <v>0</v>
          </cell>
          <cell r="L1486">
            <v>0</v>
          </cell>
        </row>
        <row r="1487">
          <cell r="J1487">
            <v>0</v>
          </cell>
          <cell r="L1487">
            <v>0</v>
          </cell>
        </row>
        <row r="1488">
          <cell r="J1488">
            <v>0</v>
          </cell>
          <cell r="L1488">
            <v>0</v>
          </cell>
        </row>
        <row r="1489">
          <cell r="J1489">
            <v>0</v>
          </cell>
          <cell r="L1489">
            <v>0</v>
          </cell>
        </row>
        <row r="1490">
          <cell r="J1490">
            <v>0</v>
          </cell>
          <cell r="L1490">
            <v>0</v>
          </cell>
        </row>
        <row r="1491">
          <cell r="J1491">
            <v>0</v>
          </cell>
          <cell r="L1491">
            <v>0</v>
          </cell>
        </row>
        <row r="1492">
          <cell r="J1492">
            <v>0</v>
          </cell>
          <cell r="L1492">
            <v>0</v>
          </cell>
        </row>
        <row r="1493">
          <cell r="J1493">
            <v>0</v>
          </cell>
          <cell r="L1493">
            <v>0</v>
          </cell>
        </row>
        <row r="1494">
          <cell r="J1494">
            <v>0</v>
          </cell>
          <cell r="L1494">
            <v>0</v>
          </cell>
        </row>
        <row r="1495">
          <cell r="J1495">
            <v>0</v>
          </cell>
          <cell r="L1495">
            <v>0</v>
          </cell>
        </row>
        <row r="1496">
          <cell r="J1496">
            <v>0</v>
          </cell>
          <cell r="L1496">
            <v>0</v>
          </cell>
        </row>
        <row r="1501">
          <cell r="J1501" t="str">
            <v>금  액</v>
          </cell>
          <cell r="L1501" t="str">
            <v>금  액</v>
          </cell>
        </row>
        <row r="1502">
          <cell r="J1502">
            <v>0</v>
          </cell>
          <cell r="L1502">
            <v>0</v>
          </cell>
        </row>
        <row r="1503">
          <cell r="J1503">
            <v>0</v>
          </cell>
          <cell r="L1503">
            <v>0</v>
          </cell>
        </row>
        <row r="1504">
          <cell r="J1504">
            <v>0</v>
          </cell>
          <cell r="L1504">
            <v>0</v>
          </cell>
        </row>
        <row r="1505">
          <cell r="J1505">
            <v>0</v>
          </cell>
          <cell r="L1505">
            <v>0</v>
          </cell>
        </row>
        <row r="1506">
          <cell r="J1506">
            <v>0</v>
          </cell>
          <cell r="L1506">
            <v>0</v>
          </cell>
        </row>
        <row r="1507">
          <cell r="J1507">
            <v>0</v>
          </cell>
          <cell r="L1507">
            <v>0</v>
          </cell>
        </row>
        <row r="1508">
          <cell r="J1508">
            <v>0</v>
          </cell>
          <cell r="L1508">
            <v>0</v>
          </cell>
        </row>
        <row r="1509">
          <cell r="J1509">
            <v>0</v>
          </cell>
          <cell r="L1509">
            <v>0</v>
          </cell>
        </row>
        <row r="1510">
          <cell r="J1510">
            <v>0</v>
          </cell>
          <cell r="L1510">
            <v>0</v>
          </cell>
        </row>
        <row r="1511">
          <cell r="J1511">
            <v>0</v>
          </cell>
          <cell r="L1511">
            <v>0</v>
          </cell>
        </row>
        <row r="1512">
          <cell r="J1512">
            <v>0</v>
          </cell>
          <cell r="L1512">
            <v>0</v>
          </cell>
        </row>
        <row r="1513">
          <cell r="J1513">
            <v>0</v>
          </cell>
          <cell r="L1513">
            <v>0</v>
          </cell>
        </row>
        <row r="1514">
          <cell r="J1514">
            <v>0</v>
          </cell>
          <cell r="L1514">
            <v>0</v>
          </cell>
        </row>
        <row r="1515">
          <cell r="J1515">
            <v>0</v>
          </cell>
          <cell r="L1515">
            <v>0</v>
          </cell>
        </row>
        <row r="1516">
          <cell r="J1516">
            <v>0</v>
          </cell>
          <cell r="L1516">
            <v>0</v>
          </cell>
        </row>
        <row r="1517">
          <cell r="J1517">
            <v>0</v>
          </cell>
          <cell r="L1517">
            <v>0</v>
          </cell>
        </row>
        <row r="1518">
          <cell r="J1518">
            <v>0</v>
          </cell>
          <cell r="L1518">
            <v>0</v>
          </cell>
        </row>
        <row r="1523">
          <cell r="J1523" t="str">
            <v>금  액</v>
          </cell>
          <cell r="L1523" t="str">
            <v>금  액</v>
          </cell>
        </row>
        <row r="1524">
          <cell r="J1524">
            <v>0</v>
          </cell>
          <cell r="L1524">
            <v>0</v>
          </cell>
        </row>
        <row r="1525">
          <cell r="J1525">
            <v>0</v>
          </cell>
          <cell r="L1525">
            <v>0</v>
          </cell>
        </row>
        <row r="1526">
          <cell r="J1526">
            <v>0</v>
          </cell>
          <cell r="L1526">
            <v>0</v>
          </cell>
        </row>
        <row r="1527">
          <cell r="J1527">
            <v>0</v>
          </cell>
          <cell r="L1527">
            <v>0</v>
          </cell>
        </row>
        <row r="1528">
          <cell r="J1528">
            <v>0</v>
          </cell>
          <cell r="L1528">
            <v>0</v>
          </cell>
        </row>
        <row r="1529">
          <cell r="J1529">
            <v>0</v>
          </cell>
          <cell r="L1529">
            <v>0</v>
          </cell>
        </row>
        <row r="1530">
          <cell r="J1530">
            <v>0</v>
          </cell>
          <cell r="L1530">
            <v>0</v>
          </cell>
        </row>
        <row r="1531">
          <cell r="J1531">
            <v>0</v>
          </cell>
          <cell r="L1531">
            <v>0</v>
          </cell>
        </row>
        <row r="1532">
          <cell r="J1532">
            <v>0</v>
          </cell>
          <cell r="L1532">
            <v>0</v>
          </cell>
        </row>
        <row r="1533">
          <cell r="J1533">
            <v>0</v>
          </cell>
          <cell r="L1533">
            <v>0</v>
          </cell>
        </row>
        <row r="1534">
          <cell r="J1534">
            <v>0</v>
          </cell>
          <cell r="L1534">
            <v>0</v>
          </cell>
        </row>
        <row r="1535">
          <cell r="J1535">
            <v>0</v>
          </cell>
          <cell r="L1535">
            <v>0</v>
          </cell>
        </row>
        <row r="1536">
          <cell r="J1536">
            <v>0</v>
          </cell>
          <cell r="L1536">
            <v>0</v>
          </cell>
        </row>
        <row r="1537">
          <cell r="J1537">
            <v>0</v>
          </cell>
          <cell r="L1537">
            <v>0</v>
          </cell>
        </row>
        <row r="1538">
          <cell r="J1538">
            <v>0</v>
          </cell>
          <cell r="L1538">
            <v>0</v>
          </cell>
        </row>
        <row r="1539">
          <cell r="J1539">
            <v>0</v>
          </cell>
          <cell r="L1539">
            <v>0</v>
          </cell>
        </row>
        <row r="1540">
          <cell r="J1540">
            <v>0</v>
          </cell>
          <cell r="L1540">
            <v>0</v>
          </cell>
        </row>
        <row r="1545">
          <cell r="J1545" t="str">
            <v>금  액</v>
          </cell>
          <cell r="L1545" t="str">
            <v>금  액</v>
          </cell>
        </row>
        <row r="1546">
          <cell r="J1546">
            <v>0</v>
          </cell>
          <cell r="L1546">
            <v>0</v>
          </cell>
        </row>
        <row r="1547">
          <cell r="J1547">
            <v>0</v>
          </cell>
          <cell r="L1547">
            <v>0</v>
          </cell>
        </row>
        <row r="1548">
          <cell r="J1548">
            <v>0</v>
          </cell>
          <cell r="L1548">
            <v>0</v>
          </cell>
        </row>
        <row r="1549">
          <cell r="J1549">
            <v>0</v>
          </cell>
          <cell r="L1549">
            <v>0</v>
          </cell>
        </row>
        <row r="1550">
          <cell r="J1550">
            <v>0</v>
          </cell>
          <cell r="L1550">
            <v>0</v>
          </cell>
        </row>
        <row r="1551">
          <cell r="J1551">
            <v>0</v>
          </cell>
          <cell r="L1551">
            <v>0</v>
          </cell>
        </row>
        <row r="1552">
          <cell r="J1552">
            <v>0</v>
          </cell>
          <cell r="L1552">
            <v>0</v>
          </cell>
        </row>
        <row r="1553">
          <cell r="J1553">
            <v>0</v>
          </cell>
          <cell r="L1553">
            <v>0</v>
          </cell>
        </row>
        <row r="1554">
          <cell r="J1554">
            <v>0</v>
          </cell>
          <cell r="L1554">
            <v>0</v>
          </cell>
        </row>
        <row r="1555">
          <cell r="J1555">
            <v>0</v>
          </cell>
          <cell r="L1555">
            <v>0</v>
          </cell>
        </row>
        <row r="1556">
          <cell r="J1556">
            <v>0</v>
          </cell>
          <cell r="L1556">
            <v>0</v>
          </cell>
        </row>
        <row r="1557">
          <cell r="J1557">
            <v>0</v>
          </cell>
          <cell r="L1557">
            <v>0</v>
          </cell>
        </row>
        <row r="1558">
          <cell r="J1558">
            <v>0</v>
          </cell>
          <cell r="L1558">
            <v>0</v>
          </cell>
        </row>
        <row r="1559">
          <cell r="J1559">
            <v>0</v>
          </cell>
          <cell r="L1559">
            <v>0</v>
          </cell>
        </row>
        <row r="1560">
          <cell r="J1560">
            <v>0</v>
          </cell>
          <cell r="L1560">
            <v>0</v>
          </cell>
        </row>
        <row r="1561">
          <cell r="J1561">
            <v>0</v>
          </cell>
          <cell r="L1561">
            <v>0</v>
          </cell>
        </row>
        <row r="1562">
          <cell r="J1562">
            <v>0</v>
          </cell>
          <cell r="L1562">
            <v>0</v>
          </cell>
        </row>
        <row r="1567">
          <cell r="J1567" t="str">
            <v>금  액</v>
          </cell>
          <cell r="L1567" t="str">
            <v>금  액</v>
          </cell>
        </row>
        <row r="1568">
          <cell r="J1568">
            <v>0</v>
          </cell>
          <cell r="L1568">
            <v>0</v>
          </cell>
        </row>
        <row r="1569">
          <cell r="J1569">
            <v>0</v>
          </cell>
          <cell r="L1569">
            <v>0</v>
          </cell>
        </row>
        <row r="1570">
          <cell r="J1570">
            <v>0</v>
          </cell>
          <cell r="L1570">
            <v>0</v>
          </cell>
        </row>
        <row r="1571">
          <cell r="J1571">
            <v>0</v>
          </cell>
          <cell r="L1571">
            <v>0</v>
          </cell>
        </row>
        <row r="1572">
          <cell r="J1572">
            <v>0</v>
          </cell>
          <cell r="L1572">
            <v>0</v>
          </cell>
        </row>
        <row r="1573">
          <cell r="J1573">
            <v>0</v>
          </cell>
          <cell r="L1573">
            <v>0</v>
          </cell>
        </row>
        <row r="1574">
          <cell r="J1574">
            <v>0</v>
          </cell>
          <cell r="L1574">
            <v>0</v>
          </cell>
        </row>
        <row r="1575">
          <cell r="J1575">
            <v>0</v>
          </cell>
          <cell r="L1575">
            <v>0</v>
          </cell>
        </row>
        <row r="1576">
          <cell r="J1576">
            <v>0</v>
          </cell>
          <cell r="L1576">
            <v>0</v>
          </cell>
        </row>
        <row r="1577">
          <cell r="J1577">
            <v>0</v>
          </cell>
          <cell r="L1577">
            <v>0</v>
          </cell>
        </row>
        <row r="1578">
          <cell r="J1578">
            <v>0</v>
          </cell>
          <cell r="L1578">
            <v>0</v>
          </cell>
        </row>
        <row r="1579">
          <cell r="J1579">
            <v>0</v>
          </cell>
          <cell r="L1579">
            <v>0</v>
          </cell>
        </row>
        <row r="1580">
          <cell r="J1580">
            <v>0</v>
          </cell>
          <cell r="L1580">
            <v>0</v>
          </cell>
        </row>
        <row r="1581">
          <cell r="J1581">
            <v>0</v>
          </cell>
          <cell r="L1581">
            <v>0</v>
          </cell>
        </row>
        <row r="1582">
          <cell r="J1582">
            <v>0</v>
          </cell>
          <cell r="L1582">
            <v>0</v>
          </cell>
        </row>
        <row r="1583">
          <cell r="J1583">
            <v>0</v>
          </cell>
          <cell r="L1583">
            <v>0</v>
          </cell>
        </row>
        <row r="1584">
          <cell r="J1584">
            <v>0</v>
          </cell>
          <cell r="L1584">
            <v>0</v>
          </cell>
        </row>
        <row r="1589">
          <cell r="J1589" t="str">
            <v>금  액</v>
          </cell>
          <cell r="L1589" t="str">
            <v>금  액</v>
          </cell>
        </row>
        <row r="1590">
          <cell r="J1590">
            <v>0</v>
          </cell>
          <cell r="L1590">
            <v>0</v>
          </cell>
        </row>
        <row r="1591">
          <cell r="J1591">
            <v>0</v>
          </cell>
          <cell r="L1591">
            <v>0</v>
          </cell>
        </row>
        <row r="1592">
          <cell r="J1592">
            <v>0</v>
          </cell>
          <cell r="L1592">
            <v>0</v>
          </cell>
        </row>
        <row r="1593">
          <cell r="J1593">
            <v>0</v>
          </cell>
          <cell r="L1593">
            <v>0</v>
          </cell>
        </row>
        <row r="1594">
          <cell r="J1594">
            <v>0</v>
          </cell>
          <cell r="L1594">
            <v>0</v>
          </cell>
        </row>
        <row r="1595">
          <cell r="J1595">
            <v>0</v>
          </cell>
          <cell r="L1595">
            <v>0</v>
          </cell>
        </row>
        <row r="1596">
          <cell r="J1596">
            <v>0</v>
          </cell>
          <cell r="L1596">
            <v>0</v>
          </cell>
        </row>
        <row r="1597">
          <cell r="J1597">
            <v>0</v>
          </cell>
          <cell r="L1597">
            <v>0</v>
          </cell>
        </row>
        <row r="1598">
          <cell r="J1598">
            <v>0</v>
          </cell>
          <cell r="L1598">
            <v>0</v>
          </cell>
        </row>
        <row r="1599">
          <cell r="J1599">
            <v>0</v>
          </cell>
          <cell r="L1599">
            <v>0</v>
          </cell>
        </row>
        <row r="1600">
          <cell r="J1600">
            <v>0</v>
          </cell>
          <cell r="L1600">
            <v>0</v>
          </cell>
        </row>
        <row r="1601">
          <cell r="J1601">
            <v>0</v>
          </cell>
          <cell r="L1601">
            <v>0</v>
          </cell>
        </row>
        <row r="1602">
          <cell r="J1602">
            <v>0</v>
          </cell>
          <cell r="L1602">
            <v>0</v>
          </cell>
        </row>
        <row r="1603">
          <cell r="J1603">
            <v>0</v>
          </cell>
          <cell r="L1603">
            <v>0</v>
          </cell>
        </row>
        <row r="1604">
          <cell r="J1604">
            <v>0</v>
          </cell>
          <cell r="L1604">
            <v>0</v>
          </cell>
        </row>
        <row r="1605">
          <cell r="J1605">
            <v>0</v>
          </cell>
          <cell r="L1605">
            <v>0</v>
          </cell>
        </row>
        <row r="1606">
          <cell r="J1606">
            <v>0</v>
          </cell>
          <cell r="L1606">
            <v>0</v>
          </cell>
        </row>
        <row r="1611">
          <cell r="J1611" t="str">
            <v>금  액</v>
          </cell>
          <cell r="L1611" t="str">
            <v>금  액</v>
          </cell>
        </row>
        <row r="1612">
          <cell r="J1612">
            <v>0</v>
          </cell>
          <cell r="L1612">
            <v>0</v>
          </cell>
        </row>
        <row r="1613">
          <cell r="J1613">
            <v>0</v>
          </cell>
          <cell r="L1613">
            <v>0</v>
          </cell>
        </row>
        <row r="1614">
          <cell r="J1614">
            <v>0</v>
          </cell>
          <cell r="L1614">
            <v>0</v>
          </cell>
        </row>
        <row r="1615">
          <cell r="J1615">
            <v>0</v>
          </cell>
          <cell r="L1615">
            <v>0</v>
          </cell>
        </row>
        <row r="1616">
          <cell r="J1616">
            <v>0</v>
          </cell>
          <cell r="L1616">
            <v>0</v>
          </cell>
        </row>
        <row r="1617">
          <cell r="J1617">
            <v>0</v>
          </cell>
          <cell r="L1617">
            <v>0</v>
          </cell>
        </row>
        <row r="1618">
          <cell r="J1618">
            <v>0</v>
          </cell>
          <cell r="L1618">
            <v>0</v>
          </cell>
        </row>
        <row r="1619">
          <cell r="J1619">
            <v>0</v>
          </cell>
          <cell r="L1619">
            <v>0</v>
          </cell>
        </row>
        <row r="1620">
          <cell r="J1620">
            <v>0</v>
          </cell>
          <cell r="L1620">
            <v>0</v>
          </cell>
        </row>
        <row r="1621">
          <cell r="J1621">
            <v>0</v>
          </cell>
          <cell r="L1621">
            <v>0</v>
          </cell>
        </row>
        <row r="1622">
          <cell r="J1622">
            <v>0</v>
          </cell>
          <cell r="L1622">
            <v>0</v>
          </cell>
        </row>
        <row r="1623">
          <cell r="J1623">
            <v>0</v>
          </cell>
          <cell r="L1623">
            <v>0</v>
          </cell>
        </row>
        <row r="1624">
          <cell r="J1624">
            <v>0</v>
          </cell>
          <cell r="L1624">
            <v>0</v>
          </cell>
        </row>
        <row r="1625">
          <cell r="J1625">
            <v>0</v>
          </cell>
          <cell r="L1625">
            <v>0</v>
          </cell>
        </row>
        <row r="1626">
          <cell r="J1626">
            <v>0</v>
          </cell>
          <cell r="L1626">
            <v>0</v>
          </cell>
        </row>
        <row r="1627">
          <cell r="J1627">
            <v>0</v>
          </cell>
          <cell r="L1627">
            <v>0</v>
          </cell>
        </row>
        <row r="1628">
          <cell r="J1628">
            <v>0</v>
          </cell>
          <cell r="L1628">
            <v>0</v>
          </cell>
        </row>
        <row r="1633">
          <cell r="J1633" t="str">
            <v>금  액</v>
          </cell>
          <cell r="L1633" t="str">
            <v>금  액</v>
          </cell>
        </row>
        <row r="1634">
          <cell r="J1634">
            <v>0</v>
          </cell>
          <cell r="L1634">
            <v>0</v>
          </cell>
        </row>
        <row r="1635">
          <cell r="J1635">
            <v>0</v>
          </cell>
          <cell r="L1635">
            <v>0</v>
          </cell>
        </row>
        <row r="1636">
          <cell r="J1636">
            <v>0</v>
          </cell>
          <cell r="L1636">
            <v>0</v>
          </cell>
        </row>
        <row r="1637">
          <cell r="J1637">
            <v>0</v>
          </cell>
          <cell r="L1637">
            <v>0</v>
          </cell>
        </row>
        <row r="1638">
          <cell r="J1638">
            <v>0</v>
          </cell>
          <cell r="L1638">
            <v>0</v>
          </cell>
        </row>
        <row r="1639">
          <cell r="J1639">
            <v>0</v>
          </cell>
          <cell r="L1639">
            <v>0</v>
          </cell>
        </row>
        <row r="1640">
          <cell r="J1640">
            <v>0</v>
          </cell>
          <cell r="L1640">
            <v>0</v>
          </cell>
        </row>
        <row r="1641">
          <cell r="J1641">
            <v>0</v>
          </cell>
          <cell r="L1641">
            <v>0</v>
          </cell>
        </row>
        <row r="1642">
          <cell r="J1642">
            <v>0</v>
          </cell>
          <cell r="L1642">
            <v>0</v>
          </cell>
        </row>
        <row r="1643">
          <cell r="J1643">
            <v>0</v>
          </cell>
          <cell r="L1643">
            <v>0</v>
          </cell>
        </row>
        <row r="1644">
          <cell r="J1644">
            <v>0</v>
          </cell>
          <cell r="L1644">
            <v>0</v>
          </cell>
        </row>
        <row r="1645">
          <cell r="J1645">
            <v>0</v>
          </cell>
          <cell r="L1645">
            <v>0</v>
          </cell>
        </row>
        <row r="1646">
          <cell r="J1646">
            <v>0</v>
          </cell>
          <cell r="L1646">
            <v>0</v>
          </cell>
        </row>
        <row r="1647">
          <cell r="J1647">
            <v>0</v>
          </cell>
          <cell r="L1647">
            <v>0</v>
          </cell>
        </row>
        <row r="1648">
          <cell r="J1648">
            <v>0</v>
          </cell>
          <cell r="L1648">
            <v>0</v>
          </cell>
        </row>
        <row r="1649">
          <cell r="J1649">
            <v>0</v>
          </cell>
          <cell r="L1649">
            <v>0</v>
          </cell>
        </row>
        <row r="1650">
          <cell r="J1650">
            <v>0</v>
          </cell>
          <cell r="L1650">
            <v>0</v>
          </cell>
        </row>
        <row r="1655">
          <cell r="J1655" t="str">
            <v>금  액</v>
          </cell>
          <cell r="L1655" t="str">
            <v>금  액</v>
          </cell>
        </row>
        <row r="1656">
          <cell r="J1656">
            <v>0</v>
          </cell>
          <cell r="L1656">
            <v>0</v>
          </cell>
        </row>
        <row r="1657">
          <cell r="J1657">
            <v>0</v>
          </cell>
          <cell r="L1657">
            <v>0</v>
          </cell>
        </row>
        <row r="1658">
          <cell r="J1658">
            <v>0</v>
          </cell>
          <cell r="L1658">
            <v>0</v>
          </cell>
        </row>
        <row r="1659">
          <cell r="J1659">
            <v>0</v>
          </cell>
          <cell r="L1659">
            <v>0</v>
          </cell>
        </row>
        <row r="1660">
          <cell r="J1660">
            <v>0</v>
          </cell>
          <cell r="L1660">
            <v>0</v>
          </cell>
        </row>
        <row r="1661">
          <cell r="J1661">
            <v>0</v>
          </cell>
          <cell r="L1661">
            <v>0</v>
          </cell>
        </row>
        <row r="1662">
          <cell r="J1662">
            <v>0</v>
          </cell>
          <cell r="L1662">
            <v>0</v>
          </cell>
        </row>
        <row r="1663">
          <cell r="J1663">
            <v>0</v>
          </cell>
          <cell r="L1663">
            <v>0</v>
          </cell>
        </row>
        <row r="1664">
          <cell r="J1664">
            <v>0</v>
          </cell>
          <cell r="L1664">
            <v>0</v>
          </cell>
        </row>
        <row r="1665">
          <cell r="J1665">
            <v>0</v>
          </cell>
          <cell r="L1665">
            <v>0</v>
          </cell>
        </row>
        <row r="1666">
          <cell r="J1666">
            <v>0</v>
          </cell>
          <cell r="L1666">
            <v>0</v>
          </cell>
        </row>
        <row r="1667">
          <cell r="J1667">
            <v>0</v>
          </cell>
          <cell r="L1667">
            <v>0</v>
          </cell>
        </row>
        <row r="1668">
          <cell r="J1668">
            <v>0</v>
          </cell>
          <cell r="L1668">
            <v>0</v>
          </cell>
        </row>
        <row r="1669">
          <cell r="J1669">
            <v>0</v>
          </cell>
          <cell r="L1669">
            <v>0</v>
          </cell>
        </row>
        <row r="1670">
          <cell r="J1670">
            <v>0</v>
          </cell>
          <cell r="L1670">
            <v>0</v>
          </cell>
        </row>
        <row r="1671">
          <cell r="J1671">
            <v>0</v>
          </cell>
          <cell r="L1671">
            <v>0</v>
          </cell>
        </row>
        <row r="1672">
          <cell r="J1672">
            <v>0</v>
          </cell>
          <cell r="L1672">
            <v>0</v>
          </cell>
        </row>
        <row r="1677">
          <cell r="J1677" t="str">
            <v>금  액</v>
          </cell>
          <cell r="L1677" t="str">
            <v>금  액</v>
          </cell>
        </row>
        <row r="1678">
          <cell r="J1678">
            <v>0</v>
          </cell>
          <cell r="L1678">
            <v>0</v>
          </cell>
        </row>
        <row r="1679">
          <cell r="J1679">
            <v>0</v>
          </cell>
          <cell r="L1679">
            <v>0</v>
          </cell>
        </row>
        <row r="1680">
          <cell r="J1680">
            <v>0</v>
          </cell>
          <cell r="L1680">
            <v>0</v>
          </cell>
        </row>
        <row r="1681">
          <cell r="J1681">
            <v>0</v>
          </cell>
          <cell r="L1681">
            <v>0</v>
          </cell>
        </row>
        <row r="1682">
          <cell r="J1682">
            <v>0</v>
          </cell>
          <cell r="L1682">
            <v>0</v>
          </cell>
        </row>
        <row r="1683">
          <cell r="J1683">
            <v>0</v>
          </cell>
          <cell r="L1683">
            <v>0</v>
          </cell>
        </row>
        <row r="1684">
          <cell r="J1684">
            <v>0</v>
          </cell>
          <cell r="L1684">
            <v>0</v>
          </cell>
        </row>
        <row r="1685">
          <cell r="J1685">
            <v>0</v>
          </cell>
          <cell r="L1685">
            <v>0</v>
          </cell>
        </row>
        <row r="1686">
          <cell r="J1686">
            <v>0</v>
          </cell>
          <cell r="L1686">
            <v>0</v>
          </cell>
        </row>
        <row r="1687">
          <cell r="J1687">
            <v>0</v>
          </cell>
          <cell r="L1687">
            <v>0</v>
          </cell>
        </row>
        <row r="1688">
          <cell r="J1688">
            <v>0</v>
          </cell>
          <cell r="L1688">
            <v>0</v>
          </cell>
        </row>
        <row r="1689">
          <cell r="J1689">
            <v>0</v>
          </cell>
          <cell r="L1689">
            <v>0</v>
          </cell>
        </row>
        <row r="1690">
          <cell r="J1690">
            <v>0</v>
          </cell>
          <cell r="L1690">
            <v>0</v>
          </cell>
        </row>
        <row r="1691">
          <cell r="J1691">
            <v>0</v>
          </cell>
          <cell r="L1691">
            <v>0</v>
          </cell>
        </row>
        <row r="1692">
          <cell r="J1692">
            <v>0</v>
          </cell>
          <cell r="L1692">
            <v>0</v>
          </cell>
        </row>
        <row r="1693">
          <cell r="J1693">
            <v>0</v>
          </cell>
          <cell r="L1693">
            <v>0</v>
          </cell>
        </row>
        <row r="1694">
          <cell r="J1694">
            <v>0</v>
          </cell>
          <cell r="L1694">
            <v>0</v>
          </cell>
        </row>
        <row r="1699">
          <cell r="J1699" t="str">
            <v>금  액</v>
          </cell>
          <cell r="L1699" t="str">
            <v>금  액</v>
          </cell>
        </row>
        <row r="1700">
          <cell r="J1700">
            <v>0</v>
          </cell>
          <cell r="L1700">
            <v>0</v>
          </cell>
        </row>
        <row r="1701">
          <cell r="J1701">
            <v>0</v>
          </cell>
          <cell r="L1701">
            <v>0</v>
          </cell>
        </row>
        <row r="1702">
          <cell r="J1702">
            <v>0</v>
          </cell>
          <cell r="L1702">
            <v>0</v>
          </cell>
        </row>
        <row r="1703">
          <cell r="J1703">
            <v>0</v>
          </cell>
          <cell r="L1703">
            <v>0</v>
          </cell>
        </row>
        <row r="1704">
          <cell r="J1704">
            <v>0</v>
          </cell>
          <cell r="L1704">
            <v>0</v>
          </cell>
        </row>
        <row r="1705">
          <cell r="J1705">
            <v>0</v>
          </cell>
          <cell r="L1705">
            <v>0</v>
          </cell>
        </row>
        <row r="1706">
          <cell r="J1706">
            <v>0</v>
          </cell>
          <cell r="L1706">
            <v>0</v>
          </cell>
        </row>
        <row r="1707">
          <cell r="J1707">
            <v>0</v>
          </cell>
          <cell r="L1707">
            <v>0</v>
          </cell>
        </row>
        <row r="1708">
          <cell r="J1708">
            <v>0</v>
          </cell>
          <cell r="L1708">
            <v>0</v>
          </cell>
        </row>
        <row r="1709">
          <cell r="J1709">
            <v>0</v>
          </cell>
          <cell r="L1709">
            <v>0</v>
          </cell>
        </row>
        <row r="1710">
          <cell r="J1710">
            <v>0</v>
          </cell>
          <cell r="L1710">
            <v>0</v>
          </cell>
        </row>
        <row r="1711">
          <cell r="J1711">
            <v>0</v>
          </cell>
          <cell r="L1711">
            <v>0</v>
          </cell>
        </row>
        <row r="1712">
          <cell r="J1712">
            <v>0</v>
          </cell>
          <cell r="L1712">
            <v>0</v>
          </cell>
        </row>
        <row r="1713">
          <cell r="J1713">
            <v>0</v>
          </cell>
          <cell r="L1713">
            <v>0</v>
          </cell>
        </row>
        <row r="1714">
          <cell r="J1714">
            <v>0</v>
          </cell>
          <cell r="L1714">
            <v>0</v>
          </cell>
        </row>
        <row r="1715">
          <cell r="J1715">
            <v>0</v>
          </cell>
          <cell r="L1715">
            <v>0</v>
          </cell>
        </row>
        <row r="1716">
          <cell r="J1716">
            <v>0</v>
          </cell>
          <cell r="L1716">
            <v>0</v>
          </cell>
        </row>
        <row r="1721">
          <cell r="J1721" t="str">
            <v>금  액</v>
          </cell>
          <cell r="L1721" t="str">
            <v>금  액</v>
          </cell>
        </row>
        <row r="1722">
          <cell r="J1722">
            <v>0</v>
          </cell>
          <cell r="L1722">
            <v>0</v>
          </cell>
        </row>
        <row r="1723">
          <cell r="J1723">
            <v>0</v>
          </cell>
          <cell r="L1723">
            <v>0</v>
          </cell>
        </row>
        <row r="1724">
          <cell r="J1724">
            <v>0</v>
          </cell>
          <cell r="L1724">
            <v>0</v>
          </cell>
        </row>
        <row r="1725">
          <cell r="J1725">
            <v>0</v>
          </cell>
          <cell r="L1725">
            <v>0</v>
          </cell>
        </row>
        <row r="1726">
          <cell r="J1726">
            <v>0</v>
          </cell>
          <cell r="L1726">
            <v>0</v>
          </cell>
        </row>
        <row r="1727">
          <cell r="J1727">
            <v>0</v>
          </cell>
          <cell r="L1727">
            <v>0</v>
          </cell>
        </row>
        <row r="1728">
          <cell r="J1728">
            <v>0</v>
          </cell>
          <cell r="L1728">
            <v>0</v>
          </cell>
        </row>
        <row r="1729">
          <cell r="J1729">
            <v>0</v>
          </cell>
          <cell r="L1729">
            <v>0</v>
          </cell>
        </row>
        <row r="1730">
          <cell r="J1730">
            <v>0</v>
          </cell>
          <cell r="L1730">
            <v>0</v>
          </cell>
        </row>
        <row r="1731">
          <cell r="J1731">
            <v>0</v>
          </cell>
          <cell r="L1731">
            <v>0</v>
          </cell>
        </row>
        <row r="1732">
          <cell r="J1732">
            <v>0</v>
          </cell>
          <cell r="L1732">
            <v>0</v>
          </cell>
        </row>
        <row r="1733">
          <cell r="J1733">
            <v>0</v>
          </cell>
          <cell r="L1733">
            <v>0</v>
          </cell>
        </row>
        <row r="1734">
          <cell r="J1734">
            <v>0</v>
          </cell>
          <cell r="L1734">
            <v>0</v>
          </cell>
        </row>
        <row r="1735">
          <cell r="J1735">
            <v>0</v>
          </cell>
          <cell r="L1735">
            <v>0</v>
          </cell>
        </row>
        <row r="1736">
          <cell r="J1736">
            <v>0</v>
          </cell>
          <cell r="L1736">
            <v>0</v>
          </cell>
        </row>
        <row r="1737">
          <cell r="J1737">
            <v>0</v>
          </cell>
          <cell r="L1737">
            <v>0</v>
          </cell>
        </row>
        <row r="1738">
          <cell r="J1738">
            <v>0</v>
          </cell>
          <cell r="L1738">
            <v>0</v>
          </cell>
        </row>
        <row r="1743">
          <cell r="J1743" t="str">
            <v>금  액</v>
          </cell>
          <cell r="L1743" t="str">
            <v>금  액</v>
          </cell>
        </row>
        <row r="1744">
          <cell r="J1744">
            <v>0</v>
          </cell>
          <cell r="L1744">
            <v>0</v>
          </cell>
        </row>
        <row r="1745">
          <cell r="J1745">
            <v>0</v>
          </cell>
          <cell r="L1745">
            <v>0</v>
          </cell>
        </row>
        <row r="1746">
          <cell r="J1746">
            <v>0</v>
          </cell>
          <cell r="L1746">
            <v>0</v>
          </cell>
        </row>
        <row r="1747">
          <cell r="J1747">
            <v>0</v>
          </cell>
          <cell r="L1747">
            <v>0</v>
          </cell>
        </row>
        <row r="1748">
          <cell r="J1748">
            <v>0</v>
          </cell>
          <cell r="L1748">
            <v>0</v>
          </cell>
        </row>
        <row r="1749">
          <cell r="J1749">
            <v>0</v>
          </cell>
          <cell r="L1749">
            <v>0</v>
          </cell>
        </row>
        <row r="1750">
          <cell r="J1750">
            <v>0</v>
          </cell>
          <cell r="L1750">
            <v>0</v>
          </cell>
        </row>
        <row r="1751">
          <cell r="J1751">
            <v>0</v>
          </cell>
          <cell r="L1751">
            <v>0</v>
          </cell>
        </row>
        <row r="1752">
          <cell r="J1752">
            <v>0</v>
          </cell>
          <cell r="L1752">
            <v>0</v>
          </cell>
        </row>
        <row r="1753">
          <cell r="J1753">
            <v>0</v>
          </cell>
          <cell r="L1753">
            <v>0</v>
          </cell>
        </row>
        <row r="1754">
          <cell r="J1754">
            <v>0</v>
          </cell>
          <cell r="L1754">
            <v>0</v>
          </cell>
        </row>
        <row r="1755">
          <cell r="J1755">
            <v>0</v>
          </cell>
          <cell r="L1755">
            <v>0</v>
          </cell>
        </row>
        <row r="1756">
          <cell r="J1756">
            <v>0</v>
          </cell>
          <cell r="L1756">
            <v>0</v>
          </cell>
        </row>
        <row r="1757">
          <cell r="J1757">
            <v>0</v>
          </cell>
          <cell r="L1757">
            <v>0</v>
          </cell>
        </row>
        <row r="1758">
          <cell r="J1758">
            <v>0</v>
          </cell>
          <cell r="L1758">
            <v>0</v>
          </cell>
        </row>
        <row r="1759">
          <cell r="J1759">
            <v>0</v>
          </cell>
          <cell r="L1759">
            <v>0</v>
          </cell>
        </row>
        <row r="1760">
          <cell r="J1760">
            <v>0</v>
          </cell>
          <cell r="L1760">
            <v>0</v>
          </cell>
        </row>
        <row r="1765">
          <cell r="J1765" t="str">
            <v>금  액</v>
          </cell>
          <cell r="L1765" t="str">
            <v>금  액</v>
          </cell>
        </row>
        <row r="1766">
          <cell r="J1766">
            <v>0</v>
          </cell>
          <cell r="L1766">
            <v>0</v>
          </cell>
        </row>
        <row r="1767">
          <cell r="J1767">
            <v>0</v>
          </cell>
          <cell r="L1767">
            <v>0</v>
          </cell>
        </row>
        <row r="1768">
          <cell r="J1768">
            <v>0</v>
          </cell>
          <cell r="L1768">
            <v>0</v>
          </cell>
        </row>
        <row r="1769">
          <cell r="J1769">
            <v>0</v>
          </cell>
          <cell r="L1769">
            <v>0</v>
          </cell>
        </row>
        <row r="1770">
          <cell r="J1770">
            <v>0</v>
          </cell>
          <cell r="L1770">
            <v>0</v>
          </cell>
        </row>
        <row r="1771">
          <cell r="J1771">
            <v>0</v>
          </cell>
          <cell r="L1771">
            <v>0</v>
          </cell>
        </row>
        <row r="1772">
          <cell r="J1772">
            <v>0</v>
          </cell>
          <cell r="L1772">
            <v>0</v>
          </cell>
        </row>
        <row r="1773">
          <cell r="J1773">
            <v>0</v>
          </cell>
          <cell r="L1773">
            <v>0</v>
          </cell>
        </row>
        <row r="1774">
          <cell r="J1774">
            <v>0</v>
          </cell>
          <cell r="L1774">
            <v>0</v>
          </cell>
        </row>
        <row r="1775">
          <cell r="J1775">
            <v>0</v>
          </cell>
          <cell r="L1775">
            <v>0</v>
          </cell>
        </row>
        <row r="1776">
          <cell r="J1776">
            <v>0</v>
          </cell>
          <cell r="L1776">
            <v>0</v>
          </cell>
        </row>
        <row r="1777">
          <cell r="J1777">
            <v>0</v>
          </cell>
          <cell r="L1777">
            <v>0</v>
          </cell>
        </row>
        <row r="1778">
          <cell r="J1778">
            <v>0</v>
          </cell>
          <cell r="L1778">
            <v>0</v>
          </cell>
        </row>
        <row r="1779">
          <cell r="J1779">
            <v>0</v>
          </cell>
          <cell r="L1779">
            <v>0</v>
          </cell>
        </row>
        <row r="1780">
          <cell r="J1780">
            <v>0</v>
          </cell>
          <cell r="L1780">
            <v>0</v>
          </cell>
        </row>
        <row r="1781">
          <cell r="J1781">
            <v>0</v>
          </cell>
          <cell r="L1781">
            <v>0</v>
          </cell>
        </row>
        <row r="1782">
          <cell r="J1782">
            <v>0</v>
          </cell>
          <cell r="L1782">
            <v>0</v>
          </cell>
        </row>
        <row r="1787">
          <cell r="J1787" t="str">
            <v>금  액</v>
          </cell>
          <cell r="L1787" t="str">
            <v>금  액</v>
          </cell>
        </row>
        <row r="1788">
          <cell r="J1788">
            <v>0</v>
          </cell>
          <cell r="L1788">
            <v>0</v>
          </cell>
        </row>
        <row r="1789">
          <cell r="J1789">
            <v>0</v>
          </cell>
          <cell r="L1789">
            <v>0</v>
          </cell>
        </row>
        <row r="1790">
          <cell r="J1790">
            <v>0</v>
          </cell>
          <cell r="L1790">
            <v>0</v>
          </cell>
        </row>
        <row r="1791">
          <cell r="J1791">
            <v>0</v>
          </cell>
          <cell r="L1791">
            <v>0</v>
          </cell>
        </row>
        <row r="1792">
          <cell r="J1792">
            <v>0</v>
          </cell>
          <cell r="L1792">
            <v>0</v>
          </cell>
        </row>
        <row r="1793">
          <cell r="J1793">
            <v>0</v>
          </cell>
          <cell r="L1793">
            <v>0</v>
          </cell>
        </row>
        <row r="1794">
          <cell r="J1794">
            <v>0</v>
          </cell>
          <cell r="L1794">
            <v>0</v>
          </cell>
        </row>
        <row r="1795">
          <cell r="J1795">
            <v>0</v>
          </cell>
          <cell r="L1795">
            <v>0</v>
          </cell>
        </row>
        <row r="1796">
          <cell r="J1796">
            <v>0</v>
          </cell>
          <cell r="L1796">
            <v>0</v>
          </cell>
        </row>
        <row r="1797">
          <cell r="J1797">
            <v>0</v>
          </cell>
          <cell r="L1797">
            <v>0</v>
          </cell>
        </row>
        <row r="1798">
          <cell r="J1798">
            <v>0</v>
          </cell>
          <cell r="L1798">
            <v>0</v>
          </cell>
        </row>
        <row r="1799">
          <cell r="J1799">
            <v>0</v>
          </cell>
          <cell r="L1799">
            <v>0</v>
          </cell>
        </row>
        <row r="1800">
          <cell r="J1800">
            <v>0</v>
          </cell>
          <cell r="L1800">
            <v>0</v>
          </cell>
        </row>
        <row r="1801">
          <cell r="J1801">
            <v>0</v>
          </cell>
          <cell r="L1801">
            <v>0</v>
          </cell>
        </row>
        <row r="1802">
          <cell r="J1802">
            <v>0</v>
          </cell>
          <cell r="L1802">
            <v>0</v>
          </cell>
        </row>
        <row r="1803">
          <cell r="J1803">
            <v>0</v>
          </cell>
          <cell r="L1803">
            <v>0</v>
          </cell>
        </row>
        <row r="1804">
          <cell r="J1804">
            <v>0</v>
          </cell>
          <cell r="L1804">
            <v>0</v>
          </cell>
        </row>
        <row r="1809">
          <cell r="J1809" t="str">
            <v>금  액</v>
          </cell>
          <cell r="L1809" t="str">
            <v>금  액</v>
          </cell>
        </row>
        <row r="1810">
          <cell r="J1810">
            <v>0</v>
          </cell>
          <cell r="L1810">
            <v>0</v>
          </cell>
        </row>
        <row r="1811">
          <cell r="J1811">
            <v>0</v>
          </cell>
          <cell r="L1811">
            <v>0</v>
          </cell>
        </row>
        <row r="1812">
          <cell r="J1812">
            <v>0</v>
          </cell>
          <cell r="L1812">
            <v>0</v>
          </cell>
        </row>
        <row r="1813">
          <cell r="J1813">
            <v>0</v>
          </cell>
          <cell r="L1813">
            <v>0</v>
          </cell>
        </row>
        <row r="1814">
          <cell r="J1814">
            <v>0</v>
          </cell>
          <cell r="L1814">
            <v>0</v>
          </cell>
        </row>
        <row r="1815">
          <cell r="J1815">
            <v>0</v>
          </cell>
          <cell r="L1815">
            <v>0</v>
          </cell>
        </row>
        <row r="1816">
          <cell r="J1816">
            <v>0</v>
          </cell>
          <cell r="L1816">
            <v>0</v>
          </cell>
        </row>
        <row r="1817">
          <cell r="J1817">
            <v>0</v>
          </cell>
          <cell r="L1817">
            <v>0</v>
          </cell>
        </row>
        <row r="1818">
          <cell r="J1818">
            <v>0</v>
          </cell>
          <cell r="L1818">
            <v>0</v>
          </cell>
        </row>
        <row r="1819">
          <cell r="J1819">
            <v>0</v>
          </cell>
          <cell r="L1819">
            <v>0</v>
          </cell>
        </row>
        <row r="1820">
          <cell r="J1820">
            <v>0</v>
          </cell>
          <cell r="L1820">
            <v>0</v>
          </cell>
        </row>
        <row r="1821">
          <cell r="J1821">
            <v>0</v>
          </cell>
          <cell r="L1821">
            <v>0</v>
          </cell>
        </row>
        <row r="1822">
          <cell r="J1822">
            <v>0</v>
          </cell>
          <cell r="L1822">
            <v>0</v>
          </cell>
        </row>
        <row r="1823">
          <cell r="J1823">
            <v>0</v>
          </cell>
          <cell r="L1823">
            <v>0</v>
          </cell>
        </row>
        <row r="1824">
          <cell r="J1824">
            <v>0</v>
          </cell>
          <cell r="L1824">
            <v>0</v>
          </cell>
        </row>
        <row r="1825">
          <cell r="J1825">
            <v>0</v>
          </cell>
          <cell r="L1825">
            <v>0</v>
          </cell>
        </row>
        <row r="1826">
          <cell r="J1826">
            <v>0</v>
          </cell>
          <cell r="L1826">
            <v>0</v>
          </cell>
        </row>
        <row r="1831">
          <cell r="J1831" t="str">
            <v>금  액</v>
          </cell>
          <cell r="L1831" t="str">
            <v>금  액</v>
          </cell>
        </row>
        <row r="1832">
          <cell r="J1832">
            <v>0</v>
          </cell>
          <cell r="L1832">
            <v>0</v>
          </cell>
        </row>
        <row r="1833">
          <cell r="J1833">
            <v>0</v>
          </cell>
          <cell r="L1833">
            <v>0</v>
          </cell>
        </row>
        <row r="1834">
          <cell r="J1834">
            <v>0</v>
          </cell>
          <cell r="L1834">
            <v>0</v>
          </cell>
        </row>
        <row r="1835">
          <cell r="J1835">
            <v>0</v>
          </cell>
          <cell r="L1835">
            <v>0</v>
          </cell>
        </row>
        <row r="1836">
          <cell r="J1836">
            <v>0</v>
          </cell>
          <cell r="L1836">
            <v>0</v>
          </cell>
        </row>
        <row r="1837">
          <cell r="J1837">
            <v>0</v>
          </cell>
          <cell r="L1837">
            <v>0</v>
          </cell>
        </row>
        <row r="1838">
          <cell r="J1838">
            <v>0</v>
          </cell>
          <cell r="L1838">
            <v>0</v>
          </cell>
        </row>
        <row r="1839">
          <cell r="J1839">
            <v>0</v>
          </cell>
          <cell r="L1839">
            <v>0</v>
          </cell>
        </row>
        <row r="1840">
          <cell r="J1840">
            <v>0</v>
          </cell>
          <cell r="L1840">
            <v>0</v>
          </cell>
        </row>
        <row r="1841">
          <cell r="J1841">
            <v>0</v>
          </cell>
          <cell r="L1841">
            <v>0</v>
          </cell>
        </row>
        <row r="1842">
          <cell r="J1842">
            <v>0</v>
          </cell>
          <cell r="L1842">
            <v>0</v>
          </cell>
        </row>
        <row r="1843">
          <cell r="J1843">
            <v>0</v>
          </cell>
          <cell r="L1843">
            <v>0</v>
          </cell>
        </row>
        <row r="1844">
          <cell r="J1844">
            <v>0</v>
          </cell>
          <cell r="L1844">
            <v>0</v>
          </cell>
        </row>
        <row r="1845">
          <cell r="J1845">
            <v>0</v>
          </cell>
          <cell r="L1845">
            <v>0</v>
          </cell>
        </row>
        <row r="1846">
          <cell r="J1846">
            <v>0</v>
          </cell>
          <cell r="L1846">
            <v>0</v>
          </cell>
        </row>
        <row r="1847">
          <cell r="J1847">
            <v>0</v>
          </cell>
          <cell r="L1847">
            <v>0</v>
          </cell>
        </row>
        <row r="1848">
          <cell r="J1848">
            <v>0</v>
          </cell>
          <cell r="L1848">
            <v>0</v>
          </cell>
        </row>
        <row r="1853">
          <cell r="J1853" t="str">
            <v>금  액</v>
          </cell>
          <cell r="L1853" t="str">
            <v>금  액</v>
          </cell>
        </row>
        <row r="1854">
          <cell r="J1854">
            <v>0</v>
          </cell>
          <cell r="L1854">
            <v>0</v>
          </cell>
        </row>
        <row r="1855">
          <cell r="J1855">
            <v>0</v>
          </cell>
          <cell r="L1855">
            <v>0</v>
          </cell>
        </row>
        <row r="1856">
          <cell r="J1856">
            <v>0</v>
          </cell>
          <cell r="L1856">
            <v>0</v>
          </cell>
        </row>
        <row r="1857">
          <cell r="J1857">
            <v>0</v>
          </cell>
          <cell r="L1857">
            <v>0</v>
          </cell>
        </row>
        <row r="1858">
          <cell r="J1858">
            <v>0</v>
          </cell>
          <cell r="L1858">
            <v>0</v>
          </cell>
        </row>
        <row r="1859">
          <cell r="J1859">
            <v>0</v>
          </cell>
          <cell r="L1859">
            <v>0</v>
          </cell>
        </row>
        <row r="1860">
          <cell r="J1860">
            <v>0</v>
          </cell>
          <cell r="L1860">
            <v>0</v>
          </cell>
        </row>
        <row r="1861">
          <cell r="J1861">
            <v>0</v>
          </cell>
          <cell r="L1861">
            <v>0</v>
          </cell>
        </row>
        <row r="1862">
          <cell r="J1862">
            <v>0</v>
          </cell>
          <cell r="L1862">
            <v>0</v>
          </cell>
        </row>
        <row r="1863">
          <cell r="J1863">
            <v>0</v>
          </cell>
          <cell r="L1863">
            <v>0</v>
          </cell>
        </row>
        <row r="1864">
          <cell r="J1864">
            <v>0</v>
          </cell>
          <cell r="L1864">
            <v>0</v>
          </cell>
        </row>
        <row r="1865">
          <cell r="J1865">
            <v>0</v>
          </cell>
          <cell r="L1865">
            <v>0</v>
          </cell>
        </row>
        <row r="1866">
          <cell r="J1866">
            <v>0</v>
          </cell>
          <cell r="L1866">
            <v>0</v>
          </cell>
        </row>
        <row r="1867">
          <cell r="J1867">
            <v>0</v>
          </cell>
          <cell r="L1867">
            <v>0</v>
          </cell>
        </row>
        <row r="1868">
          <cell r="J1868">
            <v>0</v>
          </cell>
          <cell r="L1868">
            <v>0</v>
          </cell>
        </row>
        <row r="1869">
          <cell r="J1869">
            <v>0</v>
          </cell>
          <cell r="L1869">
            <v>0</v>
          </cell>
        </row>
        <row r="1870">
          <cell r="J1870">
            <v>0</v>
          </cell>
          <cell r="L1870">
            <v>0</v>
          </cell>
        </row>
        <row r="1875">
          <cell r="J1875" t="str">
            <v>금  액</v>
          </cell>
          <cell r="L1875" t="str">
            <v>금  액</v>
          </cell>
        </row>
        <row r="1876">
          <cell r="J1876">
            <v>0</v>
          </cell>
          <cell r="L1876">
            <v>0</v>
          </cell>
        </row>
        <row r="1877">
          <cell r="J1877">
            <v>0</v>
          </cell>
          <cell r="L1877">
            <v>0</v>
          </cell>
        </row>
        <row r="1878">
          <cell r="J1878">
            <v>0</v>
          </cell>
          <cell r="L1878">
            <v>0</v>
          </cell>
        </row>
        <row r="1879">
          <cell r="J1879">
            <v>0</v>
          </cell>
          <cell r="L1879">
            <v>0</v>
          </cell>
        </row>
        <row r="1880">
          <cell r="J1880">
            <v>0</v>
          </cell>
          <cell r="L1880">
            <v>0</v>
          </cell>
        </row>
        <row r="1881">
          <cell r="J1881">
            <v>0</v>
          </cell>
          <cell r="L1881">
            <v>0</v>
          </cell>
        </row>
        <row r="1882">
          <cell r="J1882">
            <v>0</v>
          </cell>
          <cell r="L1882">
            <v>0</v>
          </cell>
        </row>
        <row r="1883">
          <cell r="J1883">
            <v>0</v>
          </cell>
          <cell r="L1883">
            <v>0</v>
          </cell>
        </row>
        <row r="1884">
          <cell r="J1884">
            <v>0</v>
          </cell>
          <cell r="L1884">
            <v>0</v>
          </cell>
        </row>
        <row r="1885">
          <cell r="J1885">
            <v>0</v>
          </cell>
          <cell r="L1885">
            <v>0</v>
          </cell>
        </row>
        <row r="1886">
          <cell r="J1886">
            <v>0</v>
          </cell>
          <cell r="L1886">
            <v>0</v>
          </cell>
        </row>
        <row r="1887">
          <cell r="J1887">
            <v>0</v>
          </cell>
          <cell r="L1887">
            <v>0</v>
          </cell>
        </row>
        <row r="1888">
          <cell r="J1888">
            <v>0</v>
          </cell>
          <cell r="L1888">
            <v>0</v>
          </cell>
        </row>
        <row r="1889">
          <cell r="J1889">
            <v>0</v>
          </cell>
          <cell r="L1889">
            <v>0</v>
          </cell>
        </row>
        <row r="1890">
          <cell r="J1890">
            <v>0</v>
          </cell>
          <cell r="L1890">
            <v>0</v>
          </cell>
        </row>
        <row r="1891">
          <cell r="J1891">
            <v>0</v>
          </cell>
          <cell r="L1891">
            <v>0</v>
          </cell>
        </row>
        <row r="1892">
          <cell r="J1892">
            <v>0</v>
          </cell>
          <cell r="L1892">
            <v>0</v>
          </cell>
        </row>
        <row r="1897">
          <cell r="J1897" t="str">
            <v>금  액</v>
          </cell>
          <cell r="L1897" t="str">
            <v>금  액</v>
          </cell>
        </row>
        <row r="1898">
          <cell r="J1898">
            <v>0</v>
          </cell>
          <cell r="L1898">
            <v>0</v>
          </cell>
        </row>
        <row r="1899">
          <cell r="J1899">
            <v>0</v>
          </cell>
          <cell r="L1899">
            <v>0</v>
          </cell>
        </row>
        <row r="1900">
          <cell r="J1900">
            <v>0</v>
          </cell>
          <cell r="L1900">
            <v>0</v>
          </cell>
        </row>
        <row r="1901">
          <cell r="J1901">
            <v>0</v>
          </cell>
          <cell r="L1901">
            <v>0</v>
          </cell>
        </row>
        <row r="1902">
          <cell r="J1902">
            <v>0</v>
          </cell>
          <cell r="L1902">
            <v>0</v>
          </cell>
        </row>
        <row r="1903">
          <cell r="J1903">
            <v>0</v>
          </cell>
          <cell r="L1903">
            <v>0</v>
          </cell>
        </row>
        <row r="1904">
          <cell r="J1904">
            <v>0</v>
          </cell>
          <cell r="L1904">
            <v>0</v>
          </cell>
        </row>
        <row r="1905">
          <cell r="J1905">
            <v>0</v>
          </cell>
          <cell r="L1905">
            <v>0</v>
          </cell>
        </row>
        <row r="1906">
          <cell r="J1906">
            <v>0</v>
          </cell>
          <cell r="L1906">
            <v>0</v>
          </cell>
        </row>
        <row r="1907">
          <cell r="J1907">
            <v>0</v>
          </cell>
          <cell r="L1907">
            <v>0</v>
          </cell>
        </row>
        <row r="1908">
          <cell r="J1908">
            <v>0</v>
          </cell>
          <cell r="L1908">
            <v>0</v>
          </cell>
        </row>
        <row r="1909">
          <cell r="J1909">
            <v>0</v>
          </cell>
          <cell r="L1909">
            <v>0</v>
          </cell>
        </row>
        <row r="1910">
          <cell r="J1910">
            <v>0</v>
          </cell>
          <cell r="L1910">
            <v>0</v>
          </cell>
        </row>
        <row r="1911">
          <cell r="J1911">
            <v>0</v>
          </cell>
          <cell r="L1911">
            <v>0</v>
          </cell>
        </row>
        <row r="1912">
          <cell r="J1912">
            <v>0</v>
          </cell>
          <cell r="L1912">
            <v>0</v>
          </cell>
        </row>
        <row r="1913">
          <cell r="J1913">
            <v>0</v>
          </cell>
          <cell r="L1913">
            <v>0</v>
          </cell>
        </row>
        <row r="1914">
          <cell r="J1914">
            <v>0</v>
          </cell>
          <cell r="L1914">
            <v>0</v>
          </cell>
        </row>
        <row r="1919">
          <cell r="J1919" t="str">
            <v>금  액</v>
          </cell>
          <cell r="L1919" t="str">
            <v>금  액</v>
          </cell>
        </row>
        <row r="1920">
          <cell r="J1920">
            <v>0</v>
          </cell>
          <cell r="L1920">
            <v>0</v>
          </cell>
        </row>
        <row r="1921">
          <cell r="J1921">
            <v>0</v>
          </cell>
          <cell r="L1921">
            <v>0</v>
          </cell>
        </row>
        <row r="1922">
          <cell r="J1922">
            <v>0</v>
          </cell>
          <cell r="L1922">
            <v>0</v>
          </cell>
        </row>
        <row r="1923">
          <cell r="J1923">
            <v>0</v>
          </cell>
          <cell r="L1923">
            <v>0</v>
          </cell>
        </row>
        <row r="1924">
          <cell r="J1924">
            <v>0</v>
          </cell>
          <cell r="L1924">
            <v>0</v>
          </cell>
        </row>
        <row r="1925">
          <cell r="J1925">
            <v>0</v>
          </cell>
          <cell r="L1925">
            <v>0</v>
          </cell>
        </row>
        <row r="1926">
          <cell r="J1926">
            <v>0</v>
          </cell>
          <cell r="L1926">
            <v>0</v>
          </cell>
        </row>
        <row r="1927">
          <cell r="J1927">
            <v>0</v>
          </cell>
          <cell r="L1927">
            <v>0</v>
          </cell>
        </row>
        <row r="1928">
          <cell r="J1928">
            <v>0</v>
          </cell>
          <cell r="L1928">
            <v>0</v>
          </cell>
        </row>
        <row r="1929">
          <cell r="J1929">
            <v>0</v>
          </cell>
          <cell r="L1929">
            <v>0</v>
          </cell>
        </row>
        <row r="1930">
          <cell r="J1930">
            <v>0</v>
          </cell>
          <cell r="L1930">
            <v>0</v>
          </cell>
        </row>
        <row r="1931">
          <cell r="J1931">
            <v>0</v>
          </cell>
          <cell r="L1931">
            <v>0</v>
          </cell>
        </row>
        <row r="1932">
          <cell r="J1932">
            <v>0</v>
          </cell>
          <cell r="L1932">
            <v>0</v>
          </cell>
        </row>
        <row r="1933">
          <cell r="J1933">
            <v>0</v>
          </cell>
          <cell r="L1933">
            <v>0</v>
          </cell>
        </row>
        <row r="1934">
          <cell r="J1934">
            <v>0</v>
          </cell>
          <cell r="L1934">
            <v>0</v>
          </cell>
        </row>
        <row r="1935">
          <cell r="J1935">
            <v>0</v>
          </cell>
          <cell r="L1935">
            <v>0</v>
          </cell>
        </row>
        <row r="1936">
          <cell r="J1936">
            <v>0</v>
          </cell>
          <cell r="L1936">
            <v>0</v>
          </cell>
        </row>
        <row r="1941">
          <cell r="J1941" t="str">
            <v>금  액</v>
          </cell>
          <cell r="L1941" t="str">
            <v>금  액</v>
          </cell>
        </row>
        <row r="1942">
          <cell r="J1942">
            <v>0</v>
          </cell>
          <cell r="L1942">
            <v>0</v>
          </cell>
        </row>
        <row r="1943">
          <cell r="J1943">
            <v>0</v>
          </cell>
          <cell r="L1943">
            <v>0</v>
          </cell>
        </row>
        <row r="1944">
          <cell r="J1944">
            <v>0</v>
          </cell>
          <cell r="L1944">
            <v>0</v>
          </cell>
        </row>
        <row r="1945">
          <cell r="J1945">
            <v>0</v>
          </cell>
          <cell r="L1945">
            <v>0</v>
          </cell>
        </row>
        <row r="1946">
          <cell r="J1946">
            <v>0</v>
          </cell>
          <cell r="L1946">
            <v>0</v>
          </cell>
        </row>
        <row r="1947">
          <cell r="J1947">
            <v>0</v>
          </cell>
          <cell r="L1947">
            <v>0</v>
          </cell>
        </row>
        <row r="1948">
          <cell r="J1948">
            <v>0</v>
          </cell>
          <cell r="L1948">
            <v>0</v>
          </cell>
        </row>
        <row r="1949">
          <cell r="J1949">
            <v>0</v>
          </cell>
          <cell r="L1949">
            <v>0</v>
          </cell>
        </row>
        <row r="1950">
          <cell r="J1950">
            <v>0</v>
          </cell>
          <cell r="L1950">
            <v>0</v>
          </cell>
        </row>
        <row r="1951">
          <cell r="J1951">
            <v>0</v>
          </cell>
          <cell r="L1951">
            <v>0</v>
          </cell>
        </row>
        <row r="1952">
          <cell r="J1952">
            <v>0</v>
          </cell>
          <cell r="L1952">
            <v>0</v>
          </cell>
        </row>
        <row r="1953">
          <cell r="J1953">
            <v>0</v>
          </cell>
          <cell r="L1953">
            <v>0</v>
          </cell>
        </row>
        <row r="1954">
          <cell r="J1954">
            <v>0</v>
          </cell>
          <cell r="L1954">
            <v>0</v>
          </cell>
        </row>
        <row r="1955">
          <cell r="J1955">
            <v>0</v>
          </cell>
          <cell r="L1955">
            <v>0</v>
          </cell>
        </row>
        <row r="1956">
          <cell r="J1956">
            <v>0</v>
          </cell>
          <cell r="L1956">
            <v>0</v>
          </cell>
        </row>
        <row r="1957">
          <cell r="J1957">
            <v>0</v>
          </cell>
          <cell r="L1957">
            <v>0</v>
          </cell>
        </row>
        <row r="1958">
          <cell r="J1958">
            <v>0</v>
          </cell>
          <cell r="L1958">
            <v>0</v>
          </cell>
        </row>
        <row r="1963">
          <cell r="J1963" t="str">
            <v>금  액</v>
          </cell>
          <cell r="L1963" t="str">
            <v>금  액</v>
          </cell>
        </row>
        <row r="1964">
          <cell r="J1964">
            <v>0</v>
          </cell>
          <cell r="L1964">
            <v>0</v>
          </cell>
        </row>
        <row r="1965">
          <cell r="J1965">
            <v>0</v>
          </cell>
          <cell r="L1965">
            <v>0</v>
          </cell>
        </row>
        <row r="1966">
          <cell r="J1966">
            <v>0</v>
          </cell>
          <cell r="L1966">
            <v>0</v>
          </cell>
        </row>
        <row r="1967">
          <cell r="J1967">
            <v>0</v>
          </cell>
          <cell r="L1967">
            <v>0</v>
          </cell>
        </row>
        <row r="1968">
          <cell r="J1968">
            <v>0</v>
          </cell>
          <cell r="L1968">
            <v>0</v>
          </cell>
        </row>
        <row r="1969">
          <cell r="J1969">
            <v>0</v>
          </cell>
          <cell r="L1969">
            <v>0</v>
          </cell>
        </row>
        <row r="1970">
          <cell r="J1970">
            <v>0</v>
          </cell>
          <cell r="L1970">
            <v>0</v>
          </cell>
        </row>
        <row r="1971">
          <cell r="J1971">
            <v>0</v>
          </cell>
          <cell r="L1971">
            <v>0</v>
          </cell>
        </row>
        <row r="1972">
          <cell r="J1972">
            <v>0</v>
          </cell>
          <cell r="L1972">
            <v>0</v>
          </cell>
        </row>
        <row r="1973">
          <cell r="J1973">
            <v>0</v>
          </cell>
          <cell r="L1973">
            <v>0</v>
          </cell>
        </row>
        <row r="1974">
          <cell r="J1974">
            <v>0</v>
          </cell>
          <cell r="L1974">
            <v>0</v>
          </cell>
        </row>
        <row r="1975">
          <cell r="J1975">
            <v>0</v>
          </cell>
          <cell r="L1975">
            <v>0</v>
          </cell>
        </row>
        <row r="1976">
          <cell r="J1976">
            <v>0</v>
          </cell>
          <cell r="L1976">
            <v>0</v>
          </cell>
        </row>
        <row r="1977">
          <cell r="J1977">
            <v>0</v>
          </cell>
          <cell r="L1977">
            <v>0</v>
          </cell>
        </row>
        <row r="1978">
          <cell r="J1978">
            <v>0</v>
          </cell>
          <cell r="L1978">
            <v>0</v>
          </cell>
        </row>
        <row r="1979">
          <cell r="J1979">
            <v>0</v>
          </cell>
          <cell r="L1979">
            <v>0</v>
          </cell>
        </row>
        <row r="1980">
          <cell r="J1980">
            <v>0</v>
          </cell>
          <cell r="L1980">
            <v>0</v>
          </cell>
        </row>
        <row r="1985">
          <cell r="J1985" t="str">
            <v>금  액</v>
          </cell>
          <cell r="L1985" t="str">
            <v>금  액</v>
          </cell>
        </row>
        <row r="1986">
          <cell r="J1986">
            <v>0</v>
          </cell>
          <cell r="L1986">
            <v>0</v>
          </cell>
        </row>
        <row r="1987">
          <cell r="J1987">
            <v>0</v>
          </cell>
          <cell r="L1987">
            <v>0</v>
          </cell>
        </row>
        <row r="1988">
          <cell r="J1988">
            <v>0</v>
          </cell>
          <cell r="L1988">
            <v>0</v>
          </cell>
        </row>
        <row r="1989">
          <cell r="J1989">
            <v>0</v>
          </cell>
          <cell r="L1989">
            <v>0</v>
          </cell>
        </row>
        <row r="1990">
          <cell r="J1990">
            <v>0</v>
          </cell>
          <cell r="L1990">
            <v>0</v>
          </cell>
        </row>
        <row r="1991">
          <cell r="J1991">
            <v>0</v>
          </cell>
          <cell r="L1991">
            <v>0</v>
          </cell>
        </row>
        <row r="1992">
          <cell r="J1992">
            <v>0</v>
          </cell>
          <cell r="L1992">
            <v>0</v>
          </cell>
        </row>
        <row r="1993">
          <cell r="J1993">
            <v>0</v>
          </cell>
          <cell r="L1993">
            <v>0</v>
          </cell>
        </row>
        <row r="1994">
          <cell r="J1994">
            <v>0</v>
          </cell>
          <cell r="L1994">
            <v>0</v>
          </cell>
        </row>
        <row r="1995">
          <cell r="J1995">
            <v>0</v>
          </cell>
          <cell r="L1995">
            <v>0</v>
          </cell>
        </row>
        <row r="1996">
          <cell r="J1996">
            <v>0</v>
          </cell>
          <cell r="L1996">
            <v>0</v>
          </cell>
        </row>
        <row r="1997">
          <cell r="J1997">
            <v>0</v>
          </cell>
          <cell r="L1997">
            <v>0</v>
          </cell>
        </row>
        <row r="1998">
          <cell r="J1998">
            <v>0</v>
          </cell>
          <cell r="L1998">
            <v>0</v>
          </cell>
        </row>
        <row r="1999">
          <cell r="J1999">
            <v>0</v>
          </cell>
          <cell r="L1999">
            <v>0</v>
          </cell>
        </row>
        <row r="2000">
          <cell r="J2000">
            <v>0</v>
          </cell>
          <cell r="L2000">
            <v>0</v>
          </cell>
        </row>
        <row r="2001">
          <cell r="J2001">
            <v>0</v>
          </cell>
          <cell r="L2001">
            <v>0</v>
          </cell>
        </row>
        <row r="2002">
          <cell r="J2002">
            <v>0</v>
          </cell>
          <cell r="L2002">
            <v>0</v>
          </cell>
        </row>
        <row r="2007">
          <cell r="J2007" t="str">
            <v>금  액</v>
          </cell>
          <cell r="L2007" t="str">
            <v>금  액</v>
          </cell>
        </row>
        <row r="2008">
          <cell r="J2008">
            <v>0</v>
          </cell>
          <cell r="L2008">
            <v>0</v>
          </cell>
        </row>
        <row r="2009">
          <cell r="J2009">
            <v>0</v>
          </cell>
          <cell r="L2009">
            <v>0</v>
          </cell>
        </row>
        <row r="2010">
          <cell r="J2010">
            <v>0</v>
          </cell>
          <cell r="L2010">
            <v>0</v>
          </cell>
        </row>
        <row r="2011">
          <cell r="J2011">
            <v>0</v>
          </cell>
          <cell r="L2011">
            <v>0</v>
          </cell>
        </row>
        <row r="2012">
          <cell r="J2012">
            <v>0</v>
          </cell>
          <cell r="L2012">
            <v>0</v>
          </cell>
        </row>
        <row r="2013">
          <cell r="J2013">
            <v>0</v>
          </cell>
          <cell r="L2013">
            <v>0</v>
          </cell>
        </row>
        <row r="2014">
          <cell r="J2014">
            <v>0</v>
          </cell>
          <cell r="L2014">
            <v>0</v>
          </cell>
        </row>
        <row r="2015">
          <cell r="J2015">
            <v>0</v>
          </cell>
          <cell r="L2015">
            <v>0</v>
          </cell>
        </row>
        <row r="2016">
          <cell r="J2016">
            <v>0</v>
          </cell>
          <cell r="L2016">
            <v>0</v>
          </cell>
        </row>
        <row r="2017">
          <cell r="J2017">
            <v>0</v>
          </cell>
          <cell r="L2017">
            <v>0</v>
          </cell>
        </row>
        <row r="2018">
          <cell r="J2018">
            <v>0</v>
          </cell>
          <cell r="L2018">
            <v>0</v>
          </cell>
        </row>
        <row r="2019">
          <cell r="J2019">
            <v>0</v>
          </cell>
          <cell r="L2019">
            <v>0</v>
          </cell>
        </row>
        <row r="2020">
          <cell r="J2020">
            <v>0</v>
          </cell>
          <cell r="L2020">
            <v>0</v>
          </cell>
        </row>
        <row r="2021">
          <cell r="J2021">
            <v>0</v>
          </cell>
          <cell r="L2021">
            <v>0</v>
          </cell>
        </row>
        <row r="2022">
          <cell r="J2022">
            <v>0</v>
          </cell>
          <cell r="L2022">
            <v>0</v>
          </cell>
        </row>
        <row r="2023">
          <cell r="J2023">
            <v>0</v>
          </cell>
          <cell r="L2023">
            <v>0</v>
          </cell>
        </row>
        <row r="2024">
          <cell r="J2024">
            <v>0</v>
          </cell>
          <cell r="L2024">
            <v>0</v>
          </cell>
        </row>
        <row r="2029">
          <cell r="J2029" t="str">
            <v>금  액</v>
          </cell>
          <cell r="L2029" t="str">
            <v>금  액</v>
          </cell>
        </row>
        <row r="2030">
          <cell r="J2030">
            <v>0</v>
          </cell>
          <cell r="L2030">
            <v>0</v>
          </cell>
        </row>
        <row r="2031">
          <cell r="J2031">
            <v>0</v>
          </cell>
          <cell r="L2031">
            <v>0</v>
          </cell>
        </row>
        <row r="2032">
          <cell r="J2032">
            <v>0</v>
          </cell>
          <cell r="L2032">
            <v>0</v>
          </cell>
        </row>
        <row r="2033">
          <cell r="J2033">
            <v>0</v>
          </cell>
          <cell r="L2033">
            <v>0</v>
          </cell>
        </row>
        <row r="2034">
          <cell r="J2034">
            <v>0</v>
          </cell>
          <cell r="L2034">
            <v>0</v>
          </cell>
        </row>
        <row r="2035">
          <cell r="J2035">
            <v>0</v>
          </cell>
          <cell r="L2035">
            <v>0</v>
          </cell>
        </row>
        <row r="2036">
          <cell r="J2036">
            <v>0</v>
          </cell>
          <cell r="L2036">
            <v>0</v>
          </cell>
        </row>
        <row r="2037">
          <cell r="J2037">
            <v>0</v>
          </cell>
          <cell r="L2037">
            <v>0</v>
          </cell>
        </row>
        <row r="2038">
          <cell r="J2038">
            <v>0</v>
          </cell>
          <cell r="L2038">
            <v>0</v>
          </cell>
        </row>
        <row r="2039">
          <cell r="J2039">
            <v>0</v>
          </cell>
          <cell r="L2039">
            <v>0</v>
          </cell>
        </row>
        <row r="2040">
          <cell r="J2040">
            <v>0</v>
          </cell>
          <cell r="L2040">
            <v>0</v>
          </cell>
        </row>
        <row r="2041">
          <cell r="J2041">
            <v>0</v>
          </cell>
          <cell r="L2041">
            <v>0</v>
          </cell>
        </row>
        <row r="2042">
          <cell r="J2042">
            <v>0</v>
          </cell>
          <cell r="L2042">
            <v>0</v>
          </cell>
        </row>
        <row r="2043">
          <cell r="J2043">
            <v>0</v>
          </cell>
          <cell r="L2043">
            <v>0</v>
          </cell>
        </row>
        <row r="2044">
          <cell r="J2044">
            <v>0</v>
          </cell>
          <cell r="L2044">
            <v>0</v>
          </cell>
        </row>
        <row r="2045">
          <cell r="J2045">
            <v>0</v>
          </cell>
          <cell r="L2045">
            <v>0</v>
          </cell>
        </row>
        <row r="2046">
          <cell r="J2046">
            <v>0</v>
          </cell>
          <cell r="L2046">
            <v>0</v>
          </cell>
        </row>
        <row r="2051">
          <cell r="J2051" t="str">
            <v>금  액</v>
          </cell>
          <cell r="L2051" t="str">
            <v>금  액</v>
          </cell>
        </row>
        <row r="2052">
          <cell r="J2052">
            <v>0</v>
          </cell>
          <cell r="L2052">
            <v>0</v>
          </cell>
        </row>
        <row r="2053">
          <cell r="J2053">
            <v>0</v>
          </cell>
          <cell r="L2053">
            <v>0</v>
          </cell>
        </row>
        <row r="2054">
          <cell r="J2054">
            <v>0</v>
          </cell>
          <cell r="L2054">
            <v>0</v>
          </cell>
        </row>
        <row r="2055">
          <cell r="J2055">
            <v>0</v>
          </cell>
          <cell r="L2055">
            <v>0</v>
          </cell>
        </row>
        <row r="2056">
          <cell r="J2056">
            <v>0</v>
          </cell>
          <cell r="L2056">
            <v>0</v>
          </cell>
        </row>
        <row r="2057">
          <cell r="J2057">
            <v>0</v>
          </cell>
          <cell r="L2057">
            <v>0</v>
          </cell>
        </row>
        <row r="2058">
          <cell r="J2058">
            <v>0</v>
          </cell>
          <cell r="L2058">
            <v>0</v>
          </cell>
        </row>
        <row r="2059">
          <cell r="J2059">
            <v>0</v>
          </cell>
          <cell r="L2059">
            <v>0</v>
          </cell>
        </row>
        <row r="2060">
          <cell r="J2060">
            <v>0</v>
          </cell>
          <cell r="L2060">
            <v>0</v>
          </cell>
        </row>
        <row r="2061">
          <cell r="J2061">
            <v>0</v>
          </cell>
          <cell r="L2061">
            <v>0</v>
          </cell>
        </row>
        <row r="2062">
          <cell r="J2062">
            <v>0</v>
          </cell>
          <cell r="L2062">
            <v>0</v>
          </cell>
        </row>
        <row r="2063">
          <cell r="J2063">
            <v>0</v>
          </cell>
          <cell r="L2063">
            <v>0</v>
          </cell>
        </row>
        <row r="2064">
          <cell r="J2064">
            <v>0</v>
          </cell>
          <cell r="L2064">
            <v>0</v>
          </cell>
        </row>
        <row r="2065">
          <cell r="J2065">
            <v>0</v>
          </cell>
          <cell r="L2065">
            <v>0</v>
          </cell>
        </row>
        <row r="2066">
          <cell r="J2066">
            <v>0</v>
          </cell>
          <cell r="L2066">
            <v>0</v>
          </cell>
        </row>
        <row r="2067">
          <cell r="J2067">
            <v>0</v>
          </cell>
          <cell r="L2067">
            <v>0</v>
          </cell>
        </row>
        <row r="2068">
          <cell r="J2068">
            <v>0</v>
          </cell>
          <cell r="L2068">
            <v>0</v>
          </cell>
        </row>
        <row r="2073">
          <cell r="J2073" t="str">
            <v>금  액</v>
          </cell>
          <cell r="L2073" t="str">
            <v>금  액</v>
          </cell>
        </row>
        <row r="2074">
          <cell r="J2074">
            <v>0</v>
          </cell>
          <cell r="L2074">
            <v>0</v>
          </cell>
        </row>
        <row r="2075">
          <cell r="J2075">
            <v>0</v>
          </cell>
          <cell r="L2075">
            <v>0</v>
          </cell>
        </row>
        <row r="2076">
          <cell r="J2076">
            <v>0</v>
          </cell>
          <cell r="L2076">
            <v>0</v>
          </cell>
        </row>
        <row r="2077">
          <cell r="J2077">
            <v>0</v>
          </cell>
          <cell r="L2077">
            <v>0</v>
          </cell>
        </row>
        <row r="2078">
          <cell r="J2078">
            <v>0</v>
          </cell>
          <cell r="L2078">
            <v>0</v>
          </cell>
        </row>
        <row r="2079">
          <cell r="J2079">
            <v>0</v>
          </cell>
          <cell r="L2079">
            <v>0</v>
          </cell>
        </row>
        <row r="2080">
          <cell r="J2080">
            <v>0</v>
          </cell>
          <cell r="L2080">
            <v>0</v>
          </cell>
        </row>
        <row r="2081">
          <cell r="J2081">
            <v>0</v>
          </cell>
          <cell r="L2081">
            <v>0</v>
          </cell>
        </row>
        <row r="2082">
          <cell r="J2082">
            <v>0</v>
          </cell>
          <cell r="L2082">
            <v>0</v>
          </cell>
        </row>
        <row r="2083">
          <cell r="J2083">
            <v>0</v>
          </cell>
          <cell r="L2083">
            <v>0</v>
          </cell>
        </row>
        <row r="2084">
          <cell r="J2084">
            <v>0</v>
          </cell>
          <cell r="L2084">
            <v>0</v>
          </cell>
        </row>
        <row r="2085">
          <cell r="J2085">
            <v>0</v>
          </cell>
          <cell r="L2085">
            <v>0</v>
          </cell>
        </row>
        <row r="2086">
          <cell r="J2086">
            <v>0</v>
          </cell>
          <cell r="L2086">
            <v>0</v>
          </cell>
        </row>
        <row r="2087">
          <cell r="J2087">
            <v>0</v>
          </cell>
          <cell r="L2087">
            <v>0</v>
          </cell>
        </row>
        <row r="2088">
          <cell r="J2088">
            <v>0</v>
          </cell>
          <cell r="L2088">
            <v>0</v>
          </cell>
        </row>
        <row r="2089">
          <cell r="J2089">
            <v>0</v>
          </cell>
          <cell r="L2089">
            <v>0</v>
          </cell>
        </row>
        <row r="2090">
          <cell r="J2090">
            <v>0</v>
          </cell>
          <cell r="L2090">
            <v>0</v>
          </cell>
        </row>
        <row r="2095">
          <cell r="J2095" t="str">
            <v>금  액</v>
          </cell>
          <cell r="L2095" t="str">
            <v>금  액</v>
          </cell>
        </row>
        <row r="2096">
          <cell r="J2096">
            <v>0</v>
          </cell>
          <cell r="L2096">
            <v>0</v>
          </cell>
        </row>
        <row r="2097">
          <cell r="J2097">
            <v>0</v>
          </cell>
          <cell r="L2097">
            <v>0</v>
          </cell>
        </row>
        <row r="2098">
          <cell r="J2098">
            <v>0</v>
          </cell>
          <cell r="L2098">
            <v>0</v>
          </cell>
        </row>
        <row r="2099">
          <cell r="J2099">
            <v>0</v>
          </cell>
          <cell r="L2099">
            <v>0</v>
          </cell>
        </row>
        <row r="2100">
          <cell r="J2100">
            <v>0</v>
          </cell>
          <cell r="L2100">
            <v>0</v>
          </cell>
        </row>
        <row r="2101">
          <cell r="J2101">
            <v>0</v>
          </cell>
          <cell r="L2101">
            <v>0</v>
          </cell>
        </row>
        <row r="2102">
          <cell r="J2102">
            <v>0</v>
          </cell>
          <cell r="L2102">
            <v>0</v>
          </cell>
        </row>
        <row r="2103">
          <cell r="J2103">
            <v>0</v>
          </cell>
          <cell r="L2103">
            <v>0</v>
          </cell>
        </row>
        <row r="2104">
          <cell r="J2104">
            <v>0</v>
          </cell>
          <cell r="L2104">
            <v>0</v>
          </cell>
        </row>
        <row r="2105">
          <cell r="J2105">
            <v>0</v>
          </cell>
          <cell r="L2105">
            <v>0</v>
          </cell>
        </row>
        <row r="2106">
          <cell r="J2106">
            <v>0</v>
          </cell>
          <cell r="L2106">
            <v>0</v>
          </cell>
        </row>
        <row r="2107">
          <cell r="J2107">
            <v>0</v>
          </cell>
          <cell r="L2107">
            <v>0</v>
          </cell>
        </row>
        <row r="2108">
          <cell r="J2108">
            <v>0</v>
          </cell>
          <cell r="L2108">
            <v>0</v>
          </cell>
        </row>
        <row r="2109">
          <cell r="J2109">
            <v>0</v>
          </cell>
          <cell r="L2109">
            <v>0</v>
          </cell>
        </row>
        <row r="2110">
          <cell r="J2110">
            <v>0</v>
          </cell>
          <cell r="L2110">
            <v>0</v>
          </cell>
        </row>
        <row r="2111">
          <cell r="J2111">
            <v>0</v>
          </cell>
          <cell r="L2111">
            <v>0</v>
          </cell>
        </row>
        <row r="2112">
          <cell r="J2112">
            <v>0</v>
          </cell>
          <cell r="L2112">
            <v>0</v>
          </cell>
        </row>
        <row r="2117">
          <cell r="J2117" t="str">
            <v>금  액</v>
          </cell>
          <cell r="L2117" t="str">
            <v>금  액</v>
          </cell>
        </row>
        <row r="2118">
          <cell r="J2118">
            <v>0</v>
          </cell>
          <cell r="L2118">
            <v>0</v>
          </cell>
        </row>
        <row r="2119">
          <cell r="J2119">
            <v>0</v>
          </cell>
          <cell r="L2119">
            <v>0</v>
          </cell>
        </row>
        <row r="2120">
          <cell r="J2120">
            <v>0</v>
          </cell>
          <cell r="L2120">
            <v>0</v>
          </cell>
        </row>
        <row r="2121">
          <cell r="J2121">
            <v>0</v>
          </cell>
          <cell r="L2121">
            <v>0</v>
          </cell>
        </row>
        <row r="2122">
          <cell r="J2122">
            <v>0</v>
          </cell>
          <cell r="L2122">
            <v>0</v>
          </cell>
        </row>
        <row r="2123">
          <cell r="J2123">
            <v>0</v>
          </cell>
          <cell r="L2123">
            <v>0</v>
          </cell>
        </row>
        <row r="2124">
          <cell r="J2124">
            <v>0</v>
          </cell>
          <cell r="L2124">
            <v>0</v>
          </cell>
        </row>
        <row r="2125">
          <cell r="J2125">
            <v>0</v>
          </cell>
          <cell r="L2125">
            <v>0</v>
          </cell>
        </row>
        <row r="2126">
          <cell r="J2126">
            <v>0</v>
          </cell>
          <cell r="L2126">
            <v>0</v>
          </cell>
        </row>
        <row r="2127">
          <cell r="J2127">
            <v>0</v>
          </cell>
          <cell r="L2127">
            <v>0</v>
          </cell>
        </row>
        <row r="2128">
          <cell r="J2128">
            <v>0</v>
          </cell>
          <cell r="L2128">
            <v>0</v>
          </cell>
        </row>
        <row r="2129">
          <cell r="J2129">
            <v>0</v>
          </cell>
          <cell r="L2129">
            <v>0</v>
          </cell>
        </row>
        <row r="2130">
          <cell r="J2130">
            <v>0</v>
          </cell>
          <cell r="L2130">
            <v>0</v>
          </cell>
        </row>
        <row r="2131">
          <cell r="J2131">
            <v>0</v>
          </cell>
          <cell r="L2131">
            <v>0</v>
          </cell>
        </row>
        <row r="2132">
          <cell r="J2132">
            <v>0</v>
          </cell>
          <cell r="L2132">
            <v>0</v>
          </cell>
        </row>
        <row r="2133">
          <cell r="J2133">
            <v>0</v>
          </cell>
          <cell r="L2133">
            <v>0</v>
          </cell>
        </row>
        <row r="2134">
          <cell r="J2134">
            <v>0</v>
          </cell>
          <cell r="L2134">
            <v>0</v>
          </cell>
        </row>
        <row r="2139">
          <cell r="J2139" t="str">
            <v>금  액</v>
          </cell>
          <cell r="L2139" t="str">
            <v>금  액</v>
          </cell>
        </row>
        <row r="2140">
          <cell r="J2140">
            <v>0</v>
          </cell>
          <cell r="L2140">
            <v>0</v>
          </cell>
        </row>
        <row r="2141">
          <cell r="J2141">
            <v>0</v>
          </cell>
          <cell r="L2141">
            <v>0</v>
          </cell>
        </row>
        <row r="2142">
          <cell r="J2142">
            <v>0</v>
          </cell>
          <cell r="L2142">
            <v>0</v>
          </cell>
        </row>
        <row r="2143">
          <cell r="J2143">
            <v>0</v>
          </cell>
          <cell r="L2143">
            <v>0</v>
          </cell>
        </row>
        <row r="2144">
          <cell r="J2144">
            <v>0</v>
          </cell>
          <cell r="L2144">
            <v>0</v>
          </cell>
        </row>
        <row r="2145">
          <cell r="J2145">
            <v>0</v>
          </cell>
          <cell r="L2145">
            <v>0</v>
          </cell>
        </row>
        <row r="2146">
          <cell r="J2146">
            <v>0</v>
          </cell>
          <cell r="L2146">
            <v>0</v>
          </cell>
        </row>
        <row r="2147">
          <cell r="J2147">
            <v>0</v>
          </cell>
          <cell r="L2147">
            <v>0</v>
          </cell>
        </row>
        <row r="2148">
          <cell r="J2148">
            <v>0</v>
          </cell>
          <cell r="L2148">
            <v>0</v>
          </cell>
        </row>
        <row r="2149">
          <cell r="J2149">
            <v>0</v>
          </cell>
          <cell r="L2149">
            <v>0</v>
          </cell>
        </row>
        <row r="2150">
          <cell r="J2150">
            <v>0</v>
          </cell>
          <cell r="L2150">
            <v>0</v>
          </cell>
        </row>
        <row r="2151">
          <cell r="J2151">
            <v>0</v>
          </cell>
          <cell r="L2151">
            <v>0</v>
          </cell>
        </row>
        <row r="2152">
          <cell r="J2152">
            <v>0</v>
          </cell>
          <cell r="L2152">
            <v>0</v>
          </cell>
        </row>
        <row r="2153">
          <cell r="J2153">
            <v>0</v>
          </cell>
          <cell r="L2153">
            <v>0</v>
          </cell>
        </row>
        <row r="2154">
          <cell r="J2154">
            <v>0</v>
          </cell>
          <cell r="L2154">
            <v>0</v>
          </cell>
        </row>
        <row r="2155">
          <cell r="J2155">
            <v>0</v>
          </cell>
          <cell r="L2155">
            <v>0</v>
          </cell>
        </row>
        <row r="2156">
          <cell r="J2156">
            <v>0</v>
          </cell>
          <cell r="L2156">
            <v>0</v>
          </cell>
        </row>
        <row r="2161">
          <cell r="J2161" t="str">
            <v>금  액</v>
          </cell>
          <cell r="L2161" t="str">
            <v>금  액</v>
          </cell>
        </row>
        <row r="2162">
          <cell r="J2162">
            <v>0</v>
          </cell>
          <cell r="L2162">
            <v>0</v>
          </cell>
        </row>
        <row r="2163">
          <cell r="J2163">
            <v>0</v>
          </cell>
          <cell r="L2163">
            <v>0</v>
          </cell>
        </row>
        <row r="2164">
          <cell r="J2164">
            <v>0</v>
          </cell>
          <cell r="L2164">
            <v>0</v>
          </cell>
        </row>
        <row r="2165">
          <cell r="J2165">
            <v>0</v>
          </cell>
          <cell r="L2165">
            <v>0</v>
          </cell>
        </row>
        <row r="2166">
          <cell r="J2166">
            <v>0</v>
          </cell>
          <cell r="L2166">
            <v>0</v>
          </cell>
        </row>
        <row r="2167">
          <cell r="J2167">
            <v>0</v>
          </cell>
          <cell r="L2167">
            <v>0</v>
          </cell>
        </row>
        <row r="2168">
          <cell r="J2168">
            <v>0</v>
          </cell>
          <cell r="L2168">
            <v>0</v>
          </cell>
        </row>
        <row r="2169">
          <cell r="J2169">
            <v>0</v>
          </cell>
          <cell r="L2169">
            <v>0</v>
          </cell>
        </row>
        <row r="2170">
          <cell r="J2170">
            <v>0</v>
          </cell>
          <cell r="L2170">
            <v>0</v>
          </cell>
        </row>
        <row r="2171">
          <cell r="J2171">
            <v>0</v>
          </cell>
          <cell r="L2171">
            <v>0</v>
          </cell>
        </row>
        <row r="2172">
          <cell r="J2172">
            <v>0</v>
          </cell>
          <cell r="L2172">
            <v>0</v>
          </cell>
        </row>
        <row r="2173">
          <cell r="J2173">
            <v>0</v>
          </cell>
          <cell r="L2173">
            <v>0</v>
          </cell>
        </row>
        <row r="2174">
          <cell r="J2174">
            <v>0</v>
          </cell>
          <cell r="L2174">
            <v>0</v>
          </cell>
        </row>
        <row r="2175">
          <cell r="J2175">
            <v>0</v>
          </cell>
          <cell r="L2175">
            <v>0</v>
          </cell>
        </row>
        <row r="2176">
          <cell r="J2176">
            <v>0</v>
          </cell>
          <cell r="L2176">
            <v>0</v>
          </cell>
        </row>
        <row r="2177">
          <cell r="J2177">
            <v>0</v>
          </cell>
          <cell r="L2177">
            <v>0</v>
          </cell>
        </row>
        <row r="2178">
          <cell r="J2178">
            <v>0</v>
          </cell>
          <cell r="L2178">
            <v>0</v>
          </cell>
        </row>
        <row r="2183">
          <cell r="J2183" t="str">
            <v>금  액</v>
          </cell>
          <cell r="L2183" t="str">
            <v>금  액</v>
          </cell>
        </row>
        <row r="2184">
          <cell r="J2184">
            <v>0</v>
          </cell>
          <cell r="L2184">
            <v>0</v>
          </cell>
        </row>
        <row r="2185">
          <cell r="J2185">
            <v>0</v>
          </cell>
          <cell r="L2185">
            <v>0</v>
          </cell>
        </row>
        <row r="2186">
          <cell r="J2186">
            <v>0</v>
          </cell>
          <cell r="L2186">
            <v>0</v>
          </cell>
        </row>
        <row r="2187">
          <cell r="J2187">
            <v>0</v>
          </cell>
          <cell r="L2187">
            <v>0</v>
          </cell>
        </row>
        <row r="2188">
          <cell r="J2188">
            <v>0</v>
          </cell>
          <cell r="L2188">
            <v>0</v>
          </cell>
        </row>
        <row r="2189">
          <cell r="J2189">
            <v>0</v>
          </cell>
          <cell r="L2189">
            <v>0</v>
          </cell>
        </row>
        <row r="2190">
          <cell r="J2190">
            <v>0</v>
          </cell>
          <cell r="L2190">
            <v>0</v>
          </cell>
        </row>
        <row r="2191">
          <cell r="J2191">
            <v>0</v>
          </cell>
          <cell r="L2191">
            <v>0</v>
          </cell>
        </row>
        <row r="2192">
          <cell r="J2192">
            <v>0</v>
          </cell>
          <cell r="L2192">
            <v>0</v>
          </cell>
        </row>
        <row r="2193">
          <cell r="J2193">
            <v>0</v>
          </cell>
          <cell r="L2193">
            <v>0</v>
          </cell>
        </row>
        <row r="2194">
          <cell r="J2194">
            <v>0</v>
          </cell>
          <cell r="L2194">
            <v>0</v>
          </cell>
        </row>
        <row r="2195">
          <cell r="J2195">
            <v>0</v>
          </cell>
          <cell r="L2195">
            <v>0</v>
          </cell>
        </row>
        <row r="2196">
          <cell r="J2196">
            <v>0</v>
          </cell>
          <cell r="L2196">
            <v>0</v>
          </cell>
        </row>
        <row r="2197">
          <cell r="J2197">
            <v>0</v>
          </cell>
          <cell r="L2197">
            <v>0</v>
          </cell>
        </row>
        <row r="2198">
          <cell r="J2198">
            <v>0</v>
          </cell>
          <cell r="L2198">
            <v>0</v>
          </cell>
        </row>
        <row r="2199">
          <cell r="J2199">
            <v>0</v>
          </cell>
          <cell r="L2199">
            <v>0</v>
          </cell>
        </row>
        <row r="2200">
          <cell r="J2200">
            <v>0</v>
          </cell>
          <cell r="L2200">
            <v>0</v>
          </cell>
        </row>
        <row r="2205">
          <cell r="J2205" t="str">
            <v>금  액</v>
          </cell>
          <cell r="L2205" t="str">
            <v>금  액</v>
          </cell>
        </row>
        <row r="2206">
          <cell r="J2206">
            <v>0</v>
          </cell>
          <cell r="L2206">
            <v>0</v>
          </cell>
        </row>
        <row r="2207">
          <cell r="J2207">
            <v>0</v>
          </cell>
          <cell r="L2207">
            <v>0</v>
          </cell>
        </row>
        <row r="2208">
          <cell r="J2208">
            <v>0</v>
          </cell>
          <cell r="L2208">
            <v>0</v>
          </cell>
        </row>
        <row r="2209">
          <cell r="J2209">
            <v>0</v>
          </cell>
          <cell r="L2209">
            <v>0</v>
          </cell>
        </row>
        <row r="2210">
          <cell r="J2210">
            <v>0</v>
          </cell>
          <cell r="L2210">
            <v>0</v>
          </cell>
        </row>
        <row r="2211">
          <cell r="J2211">
            <v>0</v>
          </cell>
          <cell r="L2211">
            <v>0</v>
          </cell>
        </row>
        <row r="2212">
          <cell r="J2212">
            <v>0</v>
          </cell>
          <cell r="L2212">
            <v>0</v>
          </cell>
        </row>
        <row r="2213">
          <cell r="J2213">
            <v>0</v>
          </cell>
          <cell r="L2213">
            <v>0</v>
          </cell>
        </row>
        <row r="2214">
          <cell r="J2214">
            <v>0</v>
          </cell>
          <cell r="L2214">
            <v>0</v>
          </cell>
        </row>
        <row r="2215">
          <cell r="J2215">
            <v>0</v>
          </cell>
          <cell r="L2215">
            <v>0</v>
          </cell>
        </row>
        <row r="2216">
          <cell r="J2216">
            <v>0</v>
          </cell>
          <cell r="L2216">
            <v>0</v>
          </cell>
        </row>
        <row r="2217">
          <cell r="J2217">
            <v>0</v>
          </cell>
          <cell r="L2217">
            <v>0</v>
          </cell>
        </row>
        <row r="2218">
          <cell r="J2218">
            <v>0</v>
          </cell>
          <cell r="L2218">
            <v>0</v>
          </cell>
        </row>
        <row r="2219">
          <cell r="J2219">
            <v>0</v>
          </cell>
          <cell r="L2219">
            <v>0</v>
          </cell>
        </row>
        <row r="2220">
          <cell r="J2220">
            <v>0</v>
          </cell>
          <cell r="L2220">
            <v>0</v>
          </cell>
        </row>
        <row r="2221">
          <cell r="J2221">
            <v>0</v>
          </cell>
          <cell r="L2221">
            <v>0</v>
          </cell>
        </row>
        <row r="2222">
          <cell r="J2222">
            <v>0</v>
          </cell>
          <cell r="L2222">
            <v>0</v>
          </cell>
        </row>
        <row r="2227">
          <cell r="J2227" t="str">
            <v>금  액</v>
          </cell>
          <cell r="L2227" t="str">
            <v>금  액</v>
          </cell>
        </row>
        <row r="2228">
          <cell r="J2228">
            <v>0</v>
          </cell>
          <cell r="L2228">
            <v>0</v>
          </cell>
        </row>
        <row r="2229">
          <cell r="J2229">
            <v>0</v>
          </cell>
          <cell r="L2229">
            <v>0</v>
          </cell>
        </row>
        <row r="2230">
          <cell r="J2230">
            <v>0</v>
          </cell>
          <cell r="L2230">
            <v>0</v>
          </cell>
        </row>
        <row r="2231">
          <cell r="J2231">
            <v>0</v>
          </cell>
          <cell r="L2231">
            <v>0</v>
          </cell>
        </row>
        <row r="2232">
          <cell r="J2232">
            <v>0</v>
          </cell>
          <cell r="L2232">
            <v>0</v>
          </cell>
        </row>
        <row r="2233">
          <cell r="J2233">
            <v>0</v>
          </cell>
          <cell r="L2233">
            <v>0</v>
          </cell>
        </row>
        <row r="2234">
          <cell r="J2234">
            <v>0</v>
          </cell>
          <cell r="L2234">
            <v>0</v>
          </cell>
        </row>
        <row r="2235">
          <cell r="J2235">
            <v>0</v>
          </cell>
          <cell r="L2235">
            <v>0</v>
          </cell>
        </row>
        <row r="2236">
          <cell r="J2236">
            <v>0</v>
          </cell>
          <cell r="L2236">
            <v>0</v>
          </cell>
        </row>
        <row r="2237">
          <cell r="J2237">
            <v>0</v>
          </cell>
          <cell r="L2237">
            <v>0</v>
          </cell>
        </row>
        <row r="2238">
          <cell r="J2238">
            <v>0</v>
          </cell>
          <cell r="L2238">
            <v>0</v>
          </cell>
        </row>
        <row r="2239">
          <cell r="J2239">
            <v>0</v>
          </cell>
          <cell r="L2239">
            <v>0</v>
          </cell>
        </row>
        <row r="2240">
          <cell r="J2240">
            <v>0</v>
          </cell>
          <cell r="L2240">
            <v>0</v>
          </cell>
        </row>
        <row r="2241">
          <cell r="J2241">
            <v>0</v>
          </cell>
          <cell r="L2241">
            <v>0</v>
          </cell>
        </row>
        <row r="2242">
          <cell r="J2242">
            <v>0</v>
          </cell>
          <cell r="L2242">
            <v>0</v>
          </cell>
        </row>
        <row r="2243">
          <cell r="J2243">
            <v>0</v>
          </cell>
          <cell r="L2243">
            <v>0</v>
          </cell>
        </row>
        <row r="2244">
          <cell r="J2244">
            <v>0</v>
          </cell>
          <cell r="L2244">
            <v>0</v>
          </cell>
        </row>
        <row r="2249">
          <cell r="J2249" t="str">
            <v>금  액</v>
          </cell>
          <cell r="L2249" t="str">
            <v>금  액</v>
          </cell>
        </row>
        <row r="2250">
          <cell r="J2250">
            <v>0</v>
          </cell>
          <cell r="L2250">
            <v>0</v>
          </cell>
        </row>
        <row r="2251">
          <cell r="J2251">
            <v>0</v>
          </cell>
          <cell r="L2251">
            <v>0</v>
          </cell>
        </row>
        <row r="2252">
          <cell r="J2252">
            <v>0</v>
          </cell>
          <cell r="L2252">
            <v>0</v>
          </cell>
        </row>
        <row r="2253">
          <cell r="J2253">
            <v>0</v>
          </cell>
          <cell r="L2253">
            <v>0</v>
          </cell>
        </row>
        <row r="2254">
          <cell r="J2254">
            <v>0</v>
          </cell>
          <cell r="L2254">
            <v>0</v>
          </cell>
        </row>
        <row r="2255">
          <cell r="J2255">
            <v>0</v>
          </cell>
          <cell r="L2255">
            <v>0</v>
          </cell>
        </row>
        <row r="2256">
          <cell r="J2256">
            <v>0</v>
          </cell>
          <cell r="L2256">
            <v>0</v>
          </cell>
        </row>
        <row r="2257">
          <cell r="J2257">
            <v>0</v>
          </cell>
          <cell r="L2257">
            <v>0</v>
          </cell>
        </row>
        <row r="2258">
          <cell r="J2258">
            <v>0</v>
          </cell>
          <cell r="L2258">
            <v>0</v>
          </cell>
        </row>
        <row r="2259">
          <cell r="J2259">
            <v>0</v>
          </cell>
          <cell r="L2259">
            <v>0</v>
          </cell>
        </row>
        <row r="2260">
          <cell r="J2260">
            <v>0</v>
          </cell>
          <cell r="L2260">
            <v>0</v>
          </cell>
        </row>
        <row r="2261">
          <cell r="J2261">
            <v>0</v>
          </cell>
          <cell r="L2261">
            <v>0</v>
          </cell>
        </row>
        <row r="2262">
          <cell r="J2262">
            <v>0</v>
          </cell>
          <cell r="L2262">
            <v>0</v>
          </cell>
        </row>
        <row r="2263">
          <cell r="J2263">
            <v>0</v>
          </cell>
          <cell r="L2263">
            <v>0</v>
          </cell>
        </row>
        <row r="2264">
          <cell r="J2264">
            <v>0</v>
          </cell>
          <cell r="L2264">
            <v>0</v>
          </cell>
        </row>
        <row r="2265">
          <cell r="J2265">
            <v>0</v>
          </cell>
          <cell r="L2265">
            <v>0</v>
          </cell>
        </row>
        <row r="2266">
          <cell r="J2266">
            <v>0</v>
          </cell>
          <cell r="L2266">
            <v>0</v>
          </cell>
        </row>
        <row r="2271">
          <cell r="J2271" t="str">
            <v>금  액</v>
          </cell>
          <cell r="L2271" t="str">
            <v>금  액</v>
          </cell>
        </row>
        <row r="2272">
          <cell r="J2272">
            <v>0</v>
          </cell>
          <cell r="L2272">
            <v>0</v>
          </cell>
        </row>
        <row r="2273">
          <cell r="J2273">
            <v>0</v>
          </cell>
          <cell r="L2273">
            <v>0</v>
          </cell>
        </row>
        <row r="2274">
          <cell r="J2274">
            <v>0</v>
          </cell>
          <cell r="L2274">
            <v>0</v>
          </cell>
        </row>
        <row r="2275">
          <cell r="J2275">
            <v>0</v>
          </cell>
          <cell r="L2275">
            <v>0</v>
          </cell>
        </row>
        <row r="2276">
          <cell r="J2276">
            <v>0</v>
          </cell>
          <cell r="L2276">
            <v>0</v>
          </cell>
        </row>
        <row r="2277">
          <cell r="J2277">
            <v>0</v>
          </cell>
          <cell r="L2277">
            <v>0</v>
          </cell>
        </row>
        <row r="2278">
          <cell r="J2278">
            <v>0</v>
          </cell>
          <cell r="L2278">
            <v>0</v>
          </cell>
        </row>
        <row r="2279">
          <cell r="J2279">
            <v>0</v>
          </cell>
          <cell r="L2279">
            <v>0</v>
          </cell>
        </row>
        <row r="2280">
          <cell r="J2280">
            <v>0</v>
          </cell>
          <cell r="L2280">
            <v>0</v>
          </cell>
        </row>
        <row r="2281">
          <cell r="J2281">
            <v>0</v>
          </cell>
          <cell r="L2281">
            <v>0</v>
          </cell>
        </row>
        <row r="2282">
          <cell r="J2282">
            <v>0</v>
          </cell>
          <cell r="L2282">
            <v>0</v>
          </cell>
        </row>
        <row r="2283">
          <cell r="J2283">
            <v>0</v>
          </cell>
          <cell r="L2283">
            <v>0</v>
          </cell>
        </row>
        <row r="2284">
          <cell r="J2284">
            <v>0</v>
          </cell>
          <cell r="L2284">
            <v>0</v>
          </cell>
        </row>
        <row r="2285">
          <cell r="J2285">
            <v>0</v>
          </cell>
          <cell r="L2285">
            <v>0</v>
          </cell>
        </row>
        <row r="2286">
          <cell r="J2286">
            <v>0</v>
          </cell>
          <cell r="L2286">
            <v>0</v>
          </cell>
        </row>
        <row r="2287">
          <cell r="J2287">
            <v>0</v>
          </cell>
          <cell r="L2287">
            <v>0</v>
          </cell>
        </row>
        <row r="2288">
          <cell r="J2288">
            <v>0</v>
          </cell>
          <cell r="L2288">
            <v>0</v>
          </cell>
        </row>
        <row r="2293">
          <cell r="J2293" t="str">
            <v>금  액</v>
          </cell>
          <cell r="L2293" t="str">
            <v>금  액</v>
          </cell>
        </row>
        <row r="2294">
          <cell r="J2294">
            <v>0</v>
          </cell>
          <cell r="L2294">
            <v>0</v>
          </cell>
        </row>
        <row r="2295">
          <cell r="J2295">
            <v>0</v>
          </cell>
          <cell r="L2295">
            <v>0</v>
          </cell>
        </row>
        <row r="2296">
          <cell r="J2296">
            <v>0</v>
          </cell>
          <cell r="L2296">
            <v>0</v>
          </cell>
        </row>
        <row r="2297">
          <cell r="J2297">
            <v>0</v>
          </cell>
          <cell r="L2297">
            <v>0</v>
          </cell>
        </row>
        <row r="2298">
          <cell r="J2298">
            <v>0</v>
          </cell>
          <cell r="L2298">
            <v>0</v>
          </cell>
        </row>
        <row r="2299">
          <cell r="J2299">
            <v>0</v>
          </cell>
          <cell r="L2299">
            <v>0</v>
          </cell>
        </row>
        <row r="2300">
          <cell r="J2300">
            <v>0</v>
          </cell>
          <cell r="L2300">
            <v>0</v>
          </cell>
        </row>
        <row r="2301">
          <cell r="J2301">
            <v>0</v>
          </cell>
          <cell r="L2301">
            <v>0</v>
          </cell>
        </row>
        <row r="2302">
          <cell r="J2302">
            <v>0</v>
          </cell>
          <cell r="L2302">
            <v>0</v>
          </cell>
        </row>
        <row r="2303">
          <cell r="J2303">
            <v>0</v>
          </cell>
          <cell r="L2303">
            <v>0</v>
          </cell>
        </row>
        <row r="2304">
          <cell r="J2304">
            <v>0</v>
          </cell>
          <cell r="L2304">
            <v>0</v>
          </cell>
        </row>
        <row r="2305">
          <cell r="J2305">
            <v>0</v>
          </cell>
          <cell r="L2305">
            <v>0</v>
          </cell>
        </row>
        <row r="2306">
          <cell r="J2306">
            <v>0</v>
          </cell>
          <cell r="L2306">
            <v>0</v>
          </cell>
        </row>
        <row r="2307">
          <cell r="J2307">
            <v>0</v>
          </cell>
          <cell r="L2307">
            <v>0</v>
          </cell>
        </row>
        <row r="2308">
          <cell r="J2308">
            <v>0</v>
          </cell>
          <cell r="L2308">
            <v>0</v>
          </cell>
        </row>
        <row r="2309">
          <cell r="J2309">
            <v>0</v>
          </cell>
          <cell r="L2309">
            <v>0</v>
          </cell>
        </row>
        <row r="2310">
          <cell r="J2310">
            <v>0</v>
          </cell>
          <cell r="L2310">
            <v>0</v>
          </cell>
        </row>
        <row r="2315">
          <cell r="J2315" t="str">
            <v>금  액</v>
          </cell>
          <cell r="L2315" t="str">
            <v>금  액</v>
          </cell>
        </row>
        <row r="2316">
          <cell r="J2316">
            <v>0</v>
          </cell>
          <cell r="L2316">
            <v>0</v>
          </cell>
        </row>
        <row r="2317">
          <cell r="J2317">
            <v>0</v>
          </cell>
          <cell r="L2317">
            <v>0</v>
          </cell>
        </row>
        <row r="2318">
          <cell r="J2318">
            <v>0</v>
          </cell>
          <cell r="L2318">
            <v>0</v>
          </cell>
        </row>
        <row r="2319">
          <cell r="J2319">
            <v>0</v>
          </cell>
          <cell r="L2319">
            <v>0</v>
          </cell>
        </row>
        <row r="2320">
          <cell r="J2320">
            <v>0</v>
          </cell>
          <cell r="L2320">
            <v>0</v>
          </cell>
        </row>
        <row r="2321">
          <cell r="J2321">
            <v>0</v>
          </cell>
          <cell r="L2321">
            <v>0</v>
          </cell>
        </row>
        <row r="2322">
          <cell r="J2322">
            <v>0</v>
          </cell>
          <cell r="L2322">
            <v>0</v>
          </cell>
        </row>
        <row r="2323">
          <cell r="J2323">
            <v>0</v>
          </cell>
          <cell r="L2323">
            <v>0</v>
          </cell>
        </row>
        <row r="2324">
          <cell r="J2324">
            <v>0</v>
          </cell>
          <cell r="L2324">
            <v>0</v>
          </cell>
        </row>
        <row r="2325">
          <cell r="J2325">
            <v>0</v>
          </cell>
          <cell r="L2325">
            <v>0</v>
          </cell>
        </row>
        <row r="2326">
          <cell r="J2326">
            <v>0</v>
          </cell>
          <cell r="L2326">
            <v>0</v>
          </cell>
        </row>
        <row r="2327">
          <cell r="J2327">
            <v>0</v>
          </cell>
          <cell r="L2327">
            <v>0</v>
          </cell>
        </row>
        <row r="2328">
          <cell r="J2328">
            <v>0</v>
          </cell>
          <cell r="L2328">
            <v>0</v>
          </cell>
        </row>
        <row r="2329">
          <cell r="J2329">
            <v>0</v>
          </cell>
          <cell r="L2329">
            <v>0</v>
          </cell>
        </row>
        <row r="2330">
          <cell r="J2330">
            <v>0</v>
          </cell>
          <cell r="L2330">
            <v>0</v>
          </cell>
        </row>
        <row r="2331">
          <cell r="J2331">
            <v>0</v>
          </cell>
          <cell r="L2331">
            <v>0</v>
          </cell>
        </row>
        <row r="2332">
          <cell r="J2332">
            <v>0</v>
          </cell>
          <cell r="L2332">
            <v>0</v>
          </cell>
        </row>
        <row r="2337">
          <cell r="J2337" t="str">
            <v>금  액</v>
          </cell>
          <cell r="L2337" t="str">
            <v>금  액</v>
          </cell>
        </row>
        <row r="2338">
          <cell r="J2338">
            <v>0</v>
          </cell>
          <cell r="L2338">
            <v>0</v>
          </cell>
        </row>
        <row r="2339">
          <cell r="J2339">
            <v>0</v>
          </cell>
          <cell r="L2339">
            <v>0</v>
          </cell>
        </row>
        <row r="2340">
          <cell r="J2340">
            <v>0</v>
          </cell>
          <cell r="L2340">
            <v>0</v>
          </cell>
        </row>
        <row r="2341">
          <cell r="J2341">
            <v>0</v>
          </cell>
          <cell r="L2341">
            <v>0</v>
          </cell>
        </row>
        <row r="2342">
          <cell r="J2342">
            <v>0</v>
          </cell>
          <cell r="L2342">
            <v>0</v>
          </cell>
        </row>
        <row r="2343">
          <cell r="J2343">
            <v>0</v>
          </cell>
          <cell r="L2343">
            <v>0</v>
          </cell>
        </row>
        <row r="2344">
          <cell r="J2344">
            <v>0</v>
          </cell>
          <cell r="L2344">
            <v>0</v>
          </cell>
        </row>
        <row r="2345">
          <cell r="J2345">
            <v>0</v>
          </cell>
          <cell r="L2345">
            <v>0</v>
          </cell>
        </row>
        <row r="2346">
          <cell r="J2346">
            <v>0</v>
          </cell>
          <cell r="L2346">
            <v>0</v>
          </cell>
        </row>
        <row r="2347">
          <cell r="J2347">
            <v>0</v>
          </cell>
          <cell r="L2347">
            <v>0</v>
          </cell>
        </row>
        <row r="2348">
          <cell r="J2348">
            <v>0</v>
          </cell>
          <cell r="L2348">
            <v>0</v>
          </cell>
        </row>
        <row r="2349">
          <cell r="J2349">
            <v>0</v>
          </cell>
          <cell r="L2349">
            <v>0</v>
          </cell>
        </row>
        <row r="2350">
          <cell r="J2350">
            <v>0</v>
          </cell>
          <cell r="L2350">
            <v>0</v>
          </cell>
        </row>
        <row r="2351">
          <cell r="J2351">
            <v>0</v>
          </cell>
          <cell r="L2351">
            <v>0</v>
          </cell>
        </row>
        <row r="2352">
          <cell r="J2352">
            <v>0</v>
          </cell>
          <cell r="L2352">
            <v>0</v>
          </cell>
        </row>
        <row r="2353">
          <cell r="J2353">
            <v>0</v>
          </cell>
          <cell r="L2353">
            <v>0</v>
          </cell>
        </row>
        <row r="2354">
          <cell r="J2354">
            <v>0</v>
          </cell>
          <cell r="L2354">
            <v>0</v>
          </cell>
        </row>
        <row r="2359">
          <cell r="J2359" t="str">
            <v>금  액</v>
          </cell>
          <cell r="L2359" t="str">
            <v>금  액</v>
          </cell>
        </row>
        <row r="2360">
          <cell r="J2360">
            <v>0</v>
          </cell>
          <cell r="L2360">
            <v>0</v>
          </cell>
        </row>
        <row r="2361">
          <cell r="J2361">
            <v>0</v>
          </cell>
          <cell r="L2361">
            <v>0</v>
          </cell>
        </row>
        <row r="2362">
          <cell r="J2362">
            <v>0</v>
          </cell>
          <cell r="L2362">
            <v>0</v>
          </cell>
        </row>
        <row r="2363">
          <cell r="J2363">
            <v>0</v>
          </cell>
          <cell r="L2363">
            <v>0</v>
          </cell>
        </row>
        <row r="2364">
          <cell r="J2364">
            <v>0</v>
          </cell>
          <cell r="L2364">
            <v>0</v>
          </cell>
        </row>
        <row r="2365">
          <cell r="J2365">
            <v>0</v>
          </cell>
          <cell r="L2365">
            <v>0</v>
          </cell>
        </row>
        <row r="2366">
          <cell r="J2366">
            <v>0</v>
          </cell>
          <cell r="L2366">
            <v>0</v>
          </cell>
        </row>
        <row r="2367">
          <cell r="J2367">
            <v>0</v>
          </cell>
          <cell r="L2367">
            <v>0</v>
          </cell>
        </row>
        <row r="2368">
          <cell r="J2368">
            <v>0</v>
          </cell>
          <cell r="L2368">
            <v>0</v>
          </cell>
        </row>
        <row r="2369">
          <cell r="J2369">
            <v>0</v>
          </cell>
          <cell r="L2369">
            <v>0</v>
          </cell>
        </row>
        <row r="2370">
          <cell r="J2370">
            <v>0</v>
          </cell>
          <cell r="L2370">
            <v>0</v>
          </cell>
        </row>
        <row r="2371">
          <cell r="J2371">
            <v>0</v>
          </cell>
          <cell r="L2371">
            <v>0</v>
          </cell>
        </row>
        <row r="2372">
          <cell r="J2372">
            <v>0</v>
          </cell>
          <cell r="L2372">
            <v>0</v>
          </cell>
        </row>
        <row r="2373">
          <cell r="J2373">
            <v>0</v>
          </cell>
          <cell r="L2373">
            <v>0</v>
          </cell>
        </row>
        <row r="2374">
          <cell r="J2374">
            <v>0</v>
          </cell>
          <cell r="L2374">
            <v>0</v>
          </cell>
        </row>
        <row r="2375">
          <cell r="J2375">
            <v>0</v>
          </cell>
          <cell r="L2375">
            <v>0</v>
          </cell>
        </row>
        <row r="2376">
          <cell r="J2376">
            <v>0</v>
          </cell>
          <cell r="L2376">
            <v>0</v>
          </cell>
        </row>
        <row r="2381">
          <cell r="J2381" t="str">
            <v>금  액</v>
          </cell>
          <cell r="L2381" t="str">
            <v>금  액</v>
          </cell>
        </row>
        <row r="2382">
          <cell r="J2382">
            <v>0</v>
          </cell>
          <cell r="L2382">
            <v>0</v>
          </cell>
        </row>
        <row r="2383">
          <cell r="J2383">
            <v>0</v>
          </cell>
          <cell r="L2383">
            <v>0</v>
          </cell>
        </row>
        <row r="2384">
          <cell r="J2384">
            <v>0</v>
          </cell>
          <cell r="L2384">
            <v>0</v>
          </cell>
        </row>
        <row r="2385">
          <cell r="J2385">
            <v>0</v>
          </cell>
          <cell r="L2385">
            <v>0</v>
          </cell>
        </row>
        <row r="2386">
          <cell r="J2386">
            <v>0</v>
          </cell>
          <cell r="L2386">
            <v>0</v>
          </cell>
        </row>
        <row r="2387">
          <cell r="J2387">
            <v>0</v>
          </cell>
          <cell r="L2387">
            <v>0</v>
          </cell>
        </row>
        <row r="2388">
          <cell r="J2388">
            <v>0</v>
          </cell>
          <cell r="L2388">
            <v>0</v>
          </cell>
        </row>
        <row r="2389">
          <cell r="J2389">
            <v>0</v>
          </cell>
          <cell r="L2389">
            <v>0</v>
          </cell>
        </row>
        <row r="2390">
          <cell r="J2390">
            <v>0</v>
          </cell>
          <cell r="L2390">
            <v>0</v>
          </cell>
        </row>
        <row r="2391">
          <cell r="J2391">
            <v>0</v>
          </cell>
          <cell r="L2391">
            <v>0</v>
          </cell>
        </row>
        <row r="2392">
          <cell r="J2392">
            <v>0</v>
          </cell>
          <cell r="L2392">
            <v>0</v>
          </cell>
        </row>
        <row r="2393">
          <cell r="J2393">
            <v>0</v>
          </cell>
          <cell r="L2393">
            <v>0</v>
          </cell>
        </row>
        <row r="2394">
          <cell r="J2394">
            <v>0</v>
          </cell>
          <cell r="L2394">
            <v>0</v>
          </cell>
        </row>
        <row r="2395">
          <cell r="J2395">
            <v>0</v>
          </cell>
          <cell r="L2395">
            <v>0</v>
          </cell>
        </row>
        <row r="2396">
          <cell r="J2396">
            <v>0</v>
          </cell>
          <cell r="L2396">
            <v>0</v>
          </cell>
        </row>
        <row r="2397">
          <cell r="J2397">
            <v>0</v>
          </cell>
          <cell r="L2397">
            <v>0</v>
          </cell>
        </row>
        <row r="2398">
          <cell r="J2398">
            <v>0</v>
          </cell>
          <cell r="L2398">
            <v>0</v>
          </cell>
        </row>
        <row r="2403">
          <cell r="J2403" t="str">
            <v>금  액</v>
          </cell>
          <cell r="L2403" t="str">
            <v>금  액</v>
          </cell>
        </row>
        <row r="2404">
          <cell r="J2404">
            <v>0</v>
          </cell>
          <cell r="L2404">
            <v>0</v>
          </cell>
        </row>
        <row r="2405">
          <cell r="J2405">
            <v>0</v>
          </cell>
          <cell r="L2405">
            <v>0</v>
          </cell>
        </row>
        <row r="2406">
          <cell r="J2406">
            <v>0</v>
          </cell>
          <cell r="L2406">
            <v>0</v>
          </cell>
        </row>
        <row r="2407">
          <cell r="J2407">
            <v>0</v>
          </cell>
          <cell r="L2407">
            <v>0</v>
          </cell>
        </row>
        <row r="2408">
          <cell r="J2408">
            <v>0</v>
          </cell>
          <cell r="L2408">
            <v>0</v>
          </cell>
        </row>
        <row r="2409">
          <cell r="J2409">
            <v>0</v>
          </cell>
          <cell r="L2409">
            <v>0</v>
          </cell>
        </row>
        <row r="2410">
          <cell r="J2410">
            <v>0</v>
          </cell>
          <cell r="L2410">
            <v>0</v>
          </cell>
        </row>
        <row r="2411">
          <cell r="J2411">
            <v>0</v>
          </cell>
          <cell r="L2411">
            <v>0</v>
          </cell>
        </row>
        <row r="2412">
          <cell r="J2412">
            <v>0</v>
          </cell>
          <cell r="L2412">
            <v>0</v>
          </cell>
        </row>
        <row r="2413">
          <cell r="J2413">
            <v>0</v>
          </cell>
          <cell r="L2413">
            <v>0</v>
          </cell>
        </row>
        <row r="2414">
          <cell r="J2414">
            <v>0</v>
          </cell>
          <cell r="L2414">
            <v>0</v>
          </cell>
        </row>
        <row r="2415">
          <cell r="J2415">
            <v>0</v>
          </cell>
          <cell r="L2415">
            <v>0</v>
          </cell>
        </row>
        <row r="2416">
          <cell r="J2416">
            <v>0</v>
          </cell>
          <cell r="L2416">
            <v>0</v>
          </cell>
        </row>
        <row r="2417">
          <cell r="J2417">
            <v>0</v>
          </cell>
          <cell r="L2417">
            <v>0</v>
          </cell>
        </row>
        <row r="2418">
          <cell r="J2418">
            <v>0</v>
          </cell>
          <cell r="L2418">
            <v>0</v>
          </cell>
        </row>
        <row r="2419">
          <cell r="J2419">
            <v>0</v>
          </cell>
          <cell r="L2419">
            <v>0</v>
          </cell>
        </row>
        <row r="2420">
          <cell r="J2420">
            <v>0</v>
          </cell>
          <cell r="L2420">
            <v>0</v>
          </cell>
        </row>
        <row r="2425">
          <cell r="J2425" t="str">
            <v>금  액</v>
          </cell>
          <cell r="L2425" t="str">
            <v>금  액</v>
          </cell>
        </row>
        <row r="2426">
          <cell r="J2426">
            <v>0</v>
          </cell>
          <cell r="L2426">
            <v>0</v>
          </cell>
        </row>
        <row r="2427">
          <cell r="J2427">
            <v>0</v>
          </cell>
          <cell r="L2427">
            <v>0</v>
          </cell>
        </row>
        <row r="2428">
          <cell r="J2428">
            <v>0</v>
          </cell>
          <cell r="L2428">
            <v>0</v>
          </cell>
        </row>
        <row r="2429">
          <cell r="J2429">
            <v>0</v>
          </cell>
          <cell r="L2429">
            <v>0</v>
          </cell>
        </row>
        <row r="2430">
          <cell r="J2430">
            <v>0</v>
          </cell>
          <cell r="L2430">
            <v>0</v>
          </cell>
        </row>
        <row r="2431">
          <cell r="J2431">
            <v>0</v>
          </cell>
          <cell r="L2431">
            <v>0</v>
          </cell>
        </row>
        <row r="2432">
          <cell r="J2432">
            <v>0</v>
          </cell>
          <cell r="L2432">
            <v>0</v>
          </cell>
        </row>
        <row r="2433">
          <cell r="J2433">
            <v>0</v>
          </cell>
          <cell r="L2433">
            <v>0</v>
          </cell>
        </row>
        <row r="2434">
          <cell r="J2434">
            <v>0</v>
          </cell>
          <cell r="L2434">
            <v>0</v>
          </cell>
        </row>
        <row r="2435">
          <cell r="J2435">
            <v>0</v>
          </cell>
          <cell r="L2435">
            <v>0</v>
          </cell>
        </row>
        <row r="2436">
          <cell r="J2436">
            <v>0</v>
          </cell>
          <cell r="L2436">
            <v>0</v>
          </cell>
        </row>
        <row r="2437">
          <cell r="J2437">
            <v>0</v>
          </cell>
          <cell r="L2437">
            <v>0</v>
          </cell>
        </row>
        <row r="2438">
          <cell r="J2438">
            <v>0</v>
          </cell>
          <cell r="L2438">
            <v>0</v>
          </cell>
        </row>
        <row r="2439">
          <cell r="J2439">
            <v>0</v>
          </cell>
          <cell r="L2439">
            <v>0</v>
          </cell>
        </row>
        <row r="2440">
          <cell r="J2440">
            <v>0</v>
          </cell>
          <cell r="L2440">
            <v>0</v>
          </cell>
        </row>
        <row r="2441">
          <cell r="J2441">
            <v>0</v>
          </cell>
          <cell r="L2441">
            <v>0</v>
          </cell>
        </row>
        <row r="2442">
          <cell r="J2442">
            <v>0</v>
          </cell>
          <cell r="L2442">
            <v>0</v>
          </cell>
        </row>
        <row r="2447">
          <cell r="J2447" t="str">
            <v>금  액</v>
          </cell>
          <cell r="L2447" t="str">
            <v>금  액</v>
          </cell>
        </row>
        <row r="2448">
          <cell r="J2448">
            <v>0</v>
          </cell>
          <cell r="L2448">
            <v>0</v>
          </cell>
        </row>
        <row r="2449">
          <cell r="J2449">
            <v>0</v>
          </cell>
          <cell r="L2449">
            <v>0</v>
          </cell>
        </row>
        <row r="2450">
          <cell r="J2450">
            <v>0</v>
          </cell>
          <cell r="L2450">
            <v>0</v>
          </cell>
        </row>
        <row r="2451">
          <cell r="J2451">
            <v>0</v>
          </cell>
          <cell r="L2451">
            <v>0</v>
          </cell>
        </row>
        <row r="2452">
          <cell r="J2452">
            <v>0</v>
          </cell>
          <cell r="L2452">
            <v>0</v>
          </cell>
        </row>
        <row r="2453">
          <cell r="J2453">
            <v>0</v>
          </cell>
          <cell r="L2453">
            <v>0</v>
          </cell>
        </row>
        <row r="2454">
          <cell r="J2454">
            <v>0</v>
          </cell>
          <cell r="L2454">
            <v>0</v>
          </cell>
        </row>
        <row r="2455">
          <cell r="J2455">
            <v>0</v>
          </cell>
          <cell r="L2455">
            <v>0</v>
          </cell>
        </row>
        <row r="2456">
          <cell r="J2456">
            <v>0</v>
          </cell>
          <cell r="L2456">
            <v>0</v>
          </cell>
        </row>
        <row r="2457">
          <cell r="J2457">
            <v>0</v>
          </cell>
          <cell r="L2457">
            <v>0</v>
          </cell>
        </row>
        <row r="2458">
          <cell r="J2458">
            <v>0</v>
          </cell>
          <cell r="L2458">
            <v>0</v>
          </cell>
        </row>
        <row r="2459">
          <cell r="J2459">
            <v>0</v>
          </cell>
          <cell r="L2459">
            <v>0</v>
          </cell>
        </row>
        <row r="2460">
          <cell r="J2460">
            <v>0</v>
          </cell>
          <cell r="L2460">
            <v>0</v>
          </cell>
        </row>
        <row r="2461">
          <cell r="J2461">
            <v>0</v>
          </cell>
          <cell r="L2461">
            <v>0</v>
          </cell>
        </row>
        <row r="2462">
          <cell r="J2462">
            <v>0</v>
          </cell>
          <cell r="L2462">
            <v>0</v>
          </cell>
        </row>
        <row r="2463">
          <cell r="J2463">
            <v>0</v>
          </cell>
          <cell r="L2463">
            <v>0</v>
          </cell>
        </row>
        <row r="2464">
          <cell r="J2464">
            <v>0</v>
          </cell>
          <cell r="L2464">
            <v>0</v>
          </cell>
        </row>
        <row r="2469">
          <cell r="J2469" t="str">
            <v>금  액</v>
          </cell>
          <cell r="L2469" t="str">
            <v>금  액</v>
          </cell>
        </row>
        <row r="2470">
          <cell r="J2470">
            <v>0</v>
          </cell>
          <cell r="L2470">
            <v>0</v>
          </cell>
        </row>
        <row r="2471">
          <cell r="J2471">
            <v>0</v>
          </cell>
          <cell r="L2471">
            <v>0</v>
          </cell>
        </row>
        <row r="2472">
          <cell r="J2472">
            <v>0</v>
          </cell>
          <cell r="L2472">
            <v>0</v>
          </cell>
        </row>
        <row r="2473">
          <cell r="J2473">
            <v>0</v>
          </cell>
          <cell r="L2473">
            <v>0</v>
          </cell>
        </row>
        <row r="2474">
          <cell r="J2474">
            <v>0</v>
          </cell>
          <cell r="L2474">
            <v>0</v>
          </cell>
        </row>
        <row r="2475">
          <cell r="J2475">
            <v>0</v>
          </cell>
          <cell r="L2475">
            <v>0</v>
          </cell>
        </row>
        <row r="2476">
          <cell r="J2476">
            <v>0</v>
          </cell>
          <cell r="L2476">
            <v>0</v>
          </cell>
        </row>
        <row r="2477">
          <cell r="J2477">
            <v>0</v>
          </cell>
          <cell r="L2477">
            <v>0</v>
          </cell>
        </row>
        <row r="2478">
          <cell r="J2478">
            <v>0</v>
          </cell>
          <cell r="L2478">
            <v>0</v>
          </cell>
        </row>
        <row r="2479">
          <cell r="J2479">
            <v>0</v>
          </cell>
          <cell r="L2479">
            <v>0</v>
          </cell>
        </row>
        <row r="2480">
          <cell r="J2480">
            <v>0</v>
          </cell>
          <cell r="L2480">
            <v>0</v>
          </cell>
        </row>
        <row r="2481">
          <cell r="J2481">
            <v>0</v>
          </cell>
          <cell r="L2481">
            <v>0</v>
          </cell>
        </row>
        <row r="2482">
          <cell r="J2482">
            <v>0</v>
          </cell>
          <cell r="L2482">
            <v>0</v>
          </cell>
        </row>
        <row r="2483">
          <cell r="J2483">
            <v>0</v>
          </cell>
          <cell r="L2483">
            <v>0</v>
          </cell>
        </row>
        <row r="2484">
          <cell r="J2484">
            <v>0</v>
          </cell>
          <cell r="L2484">
            <v>0</v>
          </cell>
        </row>
        <row r="2485">
          <cell r="J2485">
            <v>0</v>
          </cell>
          <cell r="L2485">
            <v>0</v>
          </cell>
        </row>
        <row r="2486">
          <cell r="J2486">
            <v>0</v>
          </cell>
          <cell r="L2486">
            <v>0</v>
          </cell>
        </row>
        <row r="2491">
          <cell r="J2491" t="str">
            <v>금  액</v>
          </cell>
          <cell r="L2491" t="str">
            <v>금  액</v>
          </cell>
        </row>
        <row r="2492">
          <cell r="J2492">
            <v>0</v>
          </cell>
          <cell r="L2492">
            <v>0</v>
          </cell>
        </row>
        <row r="2493">
          <cell r="J2493">
            <v>0</v>
          </cell>
          <cell r="L2493">
            <v>0</v>
          </cell>
        </row>
        <row r="2494">
          <cell r="J2494">
            <v>0</v>
          </cell>
          <cell r="L2494">
            <v>0</v>
          </cell>
        </row>
        <row r="2495">
          <cell r="J2495">
            <v>0</v>
          </cell>
          <cell r="L2495">
            <v>0</v>
          </cell>
        </row>
        <row r="2496">
          <cell r="J2496">
            <v>0</v>
          </cell>
          <cell r="L2496">
            <v>0</v>
          </cell>
        </row>
        <row r="2497">
          <cell r="J2497">
            <v>0</v>
          </cell>
          <cell r="L2497">
            <v>0</v>
          </cell>
        </row>
        <row r="2498">
          <cell r="J2498">
            <v>0</v>
          </cell>
          <cell r="L2498">
            <v>0</v>
          </cell>
        </row>
        <row r="2499">
          <cell r="J2499">
            <v>0</v>
          </cell>
          <cell r="L2499">
            <v>0</v>
          </cell>
        </row>
        <row r="2500">
          <cell r="J2500">
            <v>0</v>
          </cell>
          <cell r="L2500">
            <v>0</v>
          </cell>
        </row>
        <row r="2501">
          <cell r="J2501">
            <v>0</v>
          </cell>
          <cell r="L2501">
            <v>0</v>
          </cell>
        </row>
        <row r="2502">
          <cell r="J2502">
            <v>0</v>
          </cell>
          <cell r="L2502">
            <v>0</v>
          </cell>
        </row>
        <row r="2503">
          <cell r="J2503">
            <v>0</v>
          </cell>
          <cell r="L2503">
            <v>0</v>
          </cell>
        </row>
        <row r="2504">
          <cell r="J2504">
            <v>0</v>
          </cell>
          <cell r="L2504">
            <v>0</v>
          </cell>
        </row>
        <row r="2505">
          <cell r="J2505">
            <v>0</v>
          </cell>
          <cell r="L2505">
            <v>0</v>
          </cell>
        </row>
        <row r="2506">
          <cell r="J2506">
            <v>0</v>
          </cell>
          <cell r="L2506">
            <v>0</v>
          </cell>
        </row>
        <row r="2507">
          <cell r="J2507">
            <v>0</v>
          </cell>
          <cell r="L2507">
            <v>0</v>
          </cell>
        </row>
        <row r="2508">
          <cell r="J2508">
            <v>0</v>
          </cell>
          <cell r="L2508">
            <v>0</v>
          </cell>
        </row>
        <row r="2513">
          <cell r="J2513" t="str">
            <v>금  액</v>
          </cell>
          <cell r="L2513" t="str">
            <v>금  액</v>
          </cell>
        </row>
        <row r="2514">
          <cell r="J2514">
            <v>0</v>
          </cell>
          <cell r="L2514">
            <v>0</v>
          </cell>
        </row>
        <row r="2515">
          <cell r="J2515">
            <v>0</v>
          </cell>
          <cell r="L2515">
            <v>0</v>
          </cell>
        </row>
        <row r="2516">
          <cell r="J2516">
            <v>0</v>
          </cell>
          <cell r="L2516">
            <v>0</v>
          </cell>
        </row>
        <row r="2517">
          <cell r="J2517">
            <v>0</v>
          </cell>
          <cell r="L2517">
            <v>0</v>
          </cell>
        </row>
        <row r="2518">
          <cell r="J2518">
            <v>0</v>
          </cell>
          <cell r="L2518">
            <v>0</v>
          </cell>
        </row>
        <row r="2519">
          <cell r="J2519">
            <v>0</v>
          </cell>
          <cell r="L2519">
            <v>0</v>
          </cell>
        </row>
        <row r="2520">
          <cell r="J2520">
            <v>0</v>
          </cell>
          <cell r="L2520">
            <v>0</v>
          </cell>
        </row>
        <row r="2521">
          <cell r="J2521">
            <v>0</v>
          </cell>
          <cell r="L2521">
            <v>0</v>
          </cell>
        </row>
        <row r="2522">
          <cell r="J2522">
            <v>0</v>
          </cell>
          <cell r="L2522">
            <v>0</v>
          </cell>
        </row>
        <row r="2523">
          <cell r="J2523">
            <v>0</v>
          </cell>
          <cell r="L2523">
            <v>0</v>
          </cell>
        </row>
        <row r="2524">
          <cell r="J2524">
            <v>0</v>
          </cell>
          <cell r="L2524">
            <v>0</v>
          </cell>
        </row>
        <row r="2525">
          <cell r="J2525">
            <v>0</v>
          </cell>
          <cell r="L2525">
            <v>0</v>
          </cell>
        </row>
        <row r="2526">
          <cell r="J2526">
            <v>0</v>
          </cell>
          <cell r="L2526">
            <v>0</v>
          </cell>
        </row>
        <row r="2527">
          <cell r="J2527">
            <v>0</v>
          </cell>
          <cell r="L2527">
            <v>0</v>
          </cell>
        </row>
        <row r="2528">
          <cell r="J2528">
            <v>0</v>
          </cell>
          <cell r="L2528">
            <v>0</v>
          </cell>
        </row>
        <row r="2529">
          <cell r="J2529">
            <v>0</v>
          </cell>
          <cell r="L2529">
            <v>0</v>
          </cell>
        </row>
        <row r="2530">
          <cell r="J2530">
            <v>0</v>
          </cell>
          <cell r="L2530">
            <v>0</v>
          </cell>
        </row>
        <row r="2535">
          <cell r="J2535" t="str">
            <v>금  액</v>
          </cell>
          <cell r="L2535" t="str">
            <v>금  액</v>
          </cell>
        </row>
        <row r="2536">
          <cell r="J2536">
            <v>0</v>
          </cell>
          <cell r="L2536">
            <v>0</v>
          </cell>
        </row>
        <row r="2537">
          <cell r="J2537">
            <v>0</v>
          </cell>
          <cell r="L2537">
            <v>0</v>
          </cell>
        </row>
        <row r="2538">
          <cell r="J2538">
            <v>0</v>
          </cell>
          <cell r="L2538">
            <v>0</v>
          </cell>
        </row>
        <row r="2539">
          <cell r="J2539">
            <v>0</v>
          </cell>
          <cell r="L2539">
            <v>0</v>
          </cell>
        </row>
        <row r="2540">
          <cell r="J2540">
            <v>0</v>
          </cell>
          <cell r="L2540">
            <v>0</v>
          </cell>
        </row>
        <row r="2541">
          <cell r="J2541">
            <v>0</v>
          </cell>
          <cell r="L2541">
            <v>0</v>
          </cell>
        </row>
        <row r="2542">
          <cell r="J2542">
            <v>0</v>
          </cell>
          <cell r="L2542">
            <v>0</v>
          </cell>
        </row>
        <row r="2543">
          <cell r="J2543">
            <v>0</v>
          </cell>
          <cell r="L2543">
            <v>0</v>
          </cell>
        </row>
        <row r="2544">
          <cell r="J2544">
            <v>0</v>
          </cell>
          <cell r="L2544">
            <v>0</v>
          </cell>
        </row>
        <row r="2545">
          <cell r="J2545">
            <v>0</v>
          </cell>
          <cell r="L2545">
            <v>0</v>
          </cell>
        </row>
        <row r="2546">
          <cell r="J2546">
            <v>0</v>
          </cell>
          <cell r="L2546">
            <v>0</v>
          </cell>
        </row>
        <row r="2547">
          <cell r="J2547">
            <v>0</v>
          </cell>
          <cell r="L2547">
            <v>0</v>
          </cell>
        </row>
        <row r="2548">
          <cell r="J2548">
            <v>0</v>
          </cell>
          <cell r="L2548">
            <v>0</v>
          </cell>
        </row>
        <row r="2549">
          <cell r="J2549">
            <v>0</v>
          </cell>
          <cell r="L2549">
            <v>0</v>
          </cell>
        </row>
        <row r="2550">
          <cell r="J2550">
            <v>0</v>
          </cell>
          <cell r="L2550">
            <v>0</v>
          </cell>
        </row>
        <row r="2551">
          <cell r="J2551">
            <v>0</v>
          </cell>
          <cell r="L2551">
            <v>0</v>
          </cell>
        </row>
        <row r="2552">
          <cell r="J2552">
            <v>0</v>
          </cell>
          <cell r="L2552">
            <v>0</v>
          </cell>
        </row>
        <row r="2557">
          <cell r="J2557" t="str">
            <v>금  액</v>
          </cell>
          <cell r="L2557" t="str">
            <v>금  액</v>
          </cell>
        </row>
        <row r="2558">
          <cell r="J2558">
            <v>0</v>
          </cell>
          <cell r="L2558">
            <v>0</v>
          </cell>
        </row>
        <row r="2559">
          <cell r="J2559">
            <v>0</v>
          </cell>
          <cell r="L2559">
            <v>0</v>
          </cell>
        </row>
        <row r="2560">
          <cell r="J2560">
            <v>0</v>
          </cell>
          <cell r="L2560">
            <v>0</v>
          </cell>
        </row>
        <row r="2561">
          <cell r="J2561">
            <v>0</v>
          </cell>
          <cell r="L2561">
            <v>0</v>
          </cell>
        </row>
        <row r="2562">
          <cell r="J2562">
            <v>0</v>
          </cell>
          <cell r="L2562">
            <v>0</v>
          </cell>
        </row>
        <row r="2563">
          <cell r="J2563">
            <v>0</v>
          </cell>
          <cell r="L2563">
            <v>0</v>
          </cell>
        </row>
        <row r="2564">
          <cell r="J2564">
            <v>0</v>
          </cell>
          <cell r="L2564">
            <v>0</v>
          </cell>
        </row>
        <row r="2565">
          <cell r="J2565">
            <v>0</v>
          </cell>
          <cell r="L2565">
            <v>0</v>
          </cell>
        </row>
        <row r="2566">
          <cell r="J2566">
            <v>0</v>
          </cell>
          <cell r="L2566">
            <v>0</v>
          </cell>
        </row>
        <row r="2567">
          <cell r="J2567">
            <v>0</v>
          </cell>
          <cell r="L2567">
            <v>0</v>
          </cell>
        </row>
        <row r="2568">
          <cell r="J2568">
            <v>0</v>
          </cell>
          <cell r="L2568">
            <v>0</v>
          </cell>
        </row>
        <row r="2569">
          <cell r="J2569">
            <v>0</v>
          </cell>
          <cell r="L2569">
            <v>0</v>
          </cell>
        </row>
        <row r="2570">
          <cell r="J2570">
            <v>0</v>
          </cell>
          <cell r="L2570">
            <v>0</v>
          </cell>
        </row>
        <row r="2571">
          <cell r="J2571">
            <v>0</v>
          </cell>
          <cell r="L2571">
            <v>0</v>
          </cell>
        </row>
        <row r="2572">
          <cell r="J2572">
            <v>0</v>
          </cell>
          <cell r="L2572">
            <v>0</v>
          </cell>
        </row>
        <row r="2573">
          <cell r="J2573">
            <v>0</v>
          </cell>
          <cell r="L2573">
            <v>0</v>
          </cell>
        </row>
        <row r="2574">
          <cell r="J2574">
            <v>0</v>
          </cell>
          <cell r="L2574">
            <v>0</v>
          </cell>
        </row>
        <row r="2579">
          <cell r="J2579" t="str">
            <v>금  액</v>
          </cell>
          <cell r="L2579" t="str">
            <v>금  액</v>
          </cell>
        </row>
        <row r="2580">
          <cell r="J2580">
            <v>0</v>
          </cell>
          <cell r="L2580">
            <v>0</v>
          </cell>
        </row>
        <row r="2581">
          <cell r="J2581">
            <v>0</v>
          </cell>
          <cell r="L2581">
            <v>0</v>
          </cell>
        </row>
        <row r="2582">
          <cell r="J2582">
            <v>0</v>
          </cell>
          <cell r="L2582">
            <v>0</v>
          </cell>
        </row>
        <row r="2583">
          <cell r="J2583">
            <v>0</v>
          </cell>
          <cell r="L2583">
            <v>0</v>
          </cell>
        </row>
        <row r="2584">
          <cell r="J2584">
            <v>0</v>
          </cell>
          <cell r="L2584">
            <v>0</v>
          </cell>
        </row>
        <row r="2585">
          <cell r="J2585">
            <v>0</v>
          </cell>
          <cell r="L2585">
            <v>0</v>
          </cell>
        </row>
        <row r="2586">
          <cell r="J2586">
            <v>0</v>
          </cell>
          <cell r="L2586">
            <v>0</v>
          </cell>
        </row>
        <row r="2587">
          <cell r="J2587">
            <v>0</v>
          </cell>
          <cell r="L2587">
            <v>0</v>
          </cell>
        </row>
        <row r="2588">
          <cell r="J2588">
            <v>0</v>
          </cell>
          <cell r="L2588">
            <v>0</v>
          </cell>
        </row>
        <row r="2589">
          <cell r="J2589">
            <v>0</v>
          </cell>
          <cell r="L2589">
            <v>0</v>
          </cell>
        </row>
        <row r="2590">
          <cell r="J2590">
            <v>0</v>
          </cell>
          <cell r="L2590">
            <v>0</v>
          </cell>
        </row>
        <row r="2591">
          <cell r="J2591">
            <v>0</v>
          </cell>
          <cell r="L2591">
            <v>0</v>
          </cell>
        </row>
        <row r="2592">
          <cell r="J2592">
            <v>0</v>
          </cell>
          <cell r="L2592">
            <v>0</v>
          </cell>
        </row>
        <row r="2593">
          <cell r="J2593">
            <v>0</v>
          </cell>
          <cell r="L2593">
            <v>0</v>
          </cell>
        </row>
        <row r="2594">
          <cell r="J2594">
            <v>0</v>
          </cell>
          <cell r="L2594">
            <v>0</v>
          </cell>
        </row>
        <row r="2595">
          <cell r="J2595">
            <v>0</v>
          </cell>
          <cell r="L2595">
            <v>0</v>
          </cell>
        </row>
        <row r="2596">
          <cell r="J2596">
            <v>0</v>
          </cell>
          <cell r="L2596">
            <v>0</v>
          </cell>
        </row>
        <row r="2601">
          <cell r="J2601" t="str">
            <v>금  액</v>
          </cell>
          <cell r="L2601" t="str">
            <v>금  액</v>
          </cell>
        </row>
        <row r="2602">
          <cell r="J2602">
            <v>0</v>
          </cell>
          <cell r="L2602">
            <v>0</v>
          </cell>
        </row>
        <row r="2603">
          <cell r="J2603">
            <v>0</v>
          </cell>
          <cell r="L2603">
            <v>0</v>
          </cell>
        </row>
        <row r="2604">
          <cell r="J2604">
            <v>0</v>
          </cell>
          <cell r="L2604">
            <v>0</v>
          </cell>
        </row>
        <row r="2605">
          <cell r="J2605">
            <v>0</v>
          </cell>
          <cell r="L2605">
            <v>0</v>
          </cell>
        </row>
        <row r="2606">
          <cell r="J2606">
            <v>0</v>
          </cell>
          <cell r="L2606">
            <v>0</v>
          </cell>
        </row>
        <row r="2607">
          <cell r="J2607">
            <v>0</v>
          </cell>
          <cell r="L2607">
            <v>0</v>
          </cell>
        </row>
        <row r="2608">
          <cell r="J2608">
            <v>0</v>
          </cell>
          <cell r="L2608">
            <v>0</v>
          </cell>
        </row>
        <row r="2609">
          <cell r="J2609">
            <v>0</v>
          </cell>
          <cell r="L2609">
            <v>0</v>
          </cell>
        </row>
        <row r="2610">
          <cell r="J2610">
            <v>0</v>
          </cell>
          <cell r="L2610">
            <v>0</v>
          </cell>
        </row>
        <row r="2611">
          <cell r="J2611">
            <v>0</v>
          </cell>
          <cell r="L2611">
            <v>0</v>
          </cell>
        </row>
        <row r="2612">
          <cell r="J2612">
            <v>0</v>
          </cell>
          <cell r="L2612">
            <v>0</v>
          </cell>
        </row>
        <row r="2613">
          <cell r="J2613">
            <v>0</v>
          </cell>
          <cell r="L2613">
            <v>0</v>
          </cell>
        </row>
        <row r="2614">
          <cell r="J2614">
            <v>0</v>
          </cell>
          <cell r="L2614">
            <v>0</v>
          </cell>
        </row>
        <row r="2615">
          <cell r="J2615">
            <v>0</v>
          </cell>
          <cell r="L2615">
            <v>0</v>
          </cell>
        </row>
        <row r="2616">
          <cell r="J2616">
            <v>0</v>
          </cell>
          <cell r="L2616">
            <v>0</v>
          </cell>
        </row>
        <row r="2617">
          <cell r="J2617">
            <v>0</v>
          </cell>
          <cell r="L2617">
            <v>0</v>
          </cell>
        </row>
        <row r="2618">
          <cell r="J2618">
            <v>0</v>
          </cell>
          <cell r="L2618">
            <v>0</v>
          </cell>
        </row>
        <row r="2623">
          <cell r="J2623" t="str">
            <v>금  액</v>
          </cell>
          <cell r="L2623" t="str">
            <v>금  액</v>
          </cell>
        </row>
        <row r="2624">
          <cell r="J2624">
            <v>0</v>
          </cell>
          <cell r="L2624">
            <v>0</v>
          </cell>
        </row>
        <row r="2625">
          <cell r="J2625">
            <v>0</v>
          </cell>
          <cell r="L2625">
            <v>0</v>
          </cell>
        </row>
        <row r="2626">
          <cell r="J2626">
            <v>0</v>
          </cell>
          <cell r="L2626">
            <v>0</v>
          </cell>
        </row>
        <row r="2627">
          <cell r="J2627">
            <v>0</v>
          </cell>
          <cell r="L2627">
            <v>0</v>
          </cell>
        </row>
        <row r="2628">
          <cell r="J2628">
            <v>0</v>
          </cell>
          <cell r="L2628">
            <v>0</v>
          </cell>
        </row>
        <row r="2629">
          <cell r="J2629">
            <v>0</v>
          </cell>
          <cell r="L2629">
            <v>0</v>
          </cell>
        </row>
        <row r="2630">
          <cell r="J2630">
            <v>0</v>
          </cell>
          <cell r="L2630">
            <v>0</v>
          </cell>
        </row>
        <row r="2631">
          <cell r="J2631">
            <v>0</v>
          </cell>
          <cell r="L2631">
            <v>0</v>
          </cell>
        </row>
        <row r="2632">
          <cell r="J2632">
            <v>0</v>
          </cell>
          <cell r="L2632">
            <v>0</v>
          </cell>
        </row>
        <row r="2633">
          <cell r="J2633">
            <v>0</v>
          </cell>
          <cell r="L2633">
            <v>0</v>
          </cell>
        </row>
        <row r="2634">
          <cell r="J2634">
            <v>0</v>
          </cell>
          <cell r="L2634">
            <v>0</v>
          </cell>
        </row>
        <row r="2635">
          <cell r="J2635">
            <v>0</v>
          </cell>
          <cell r="L2635">
            <v>0</v>
          </cell>
        </row>
        <row r="2636">
          <cell r="J2636">
            <v>0</v>
          </cell>
          <cell r="L2636">
            <v>0</v>
          </cell>
        </row>
        <row r="2637">
          <cell r="J2637">
            <v>0</v>
          </cell>
          <cell r="L2637">
            <v>0</v>
          </cell>
        </row>
        <row r="2638">
          <cell r="J2638">
            <v>0</v>
          </cell>
          <cell r="L2638">
            <v>0</v>
          </cell>
        </row>
        <row r="2639">
          <cell r="J2639">
            <v>0</v>
          </cell>
          <cell r="L2639">
            <v>0</v>
          </cell>
        </row>
        <row r="2640">
          <cell r="J2640">
            <v>0</v>
          </cell>
          <cell r="L2640">
            <v>0</v>
          </cell>
        </row>
        <row r="2645">
          <cell r="J2645" t="str">
            <v>금  액</v>
          </cell>
          <cell r="L2645" t="str">
            <v>금  액</v>
          </cell>
        </row>
        <row r="2646">
          <cell r="J2646">
            <v>0</v>
          </cell>
          <cell r="L2646">
            <v>0</v>
          </cell>
        </row>
        <row r="2647">
          <cell r="J2647">
            <v>0</v>
          </cell>
          <cell r="L2647">
            <v>0</v>
          </cell>
        </row>
        <row r="2648">
          <cell r="J2648">
            <v>0</v>
          </cell>
          <cell r="L2648">
            <v>0</v>
          </cell>
        </row>
        <row r="2649">
          <cell r="J2649">
            <v>0</v>
          </cell>
          <cell r="L2649">
            <v>0</v>
          </cell>
        </row>
        <row r="2650">
          <cell r="J2650">
            <v>0</v>
          </cell>
          <cell r="L2650">
            <v>0</v>
          </cell>
        </row>
        <row r="2651">
          <cell r="J2651">
            <v>0</v>
          </cell>
          <cell r="L2651">
            <v>0</v>
          </cell>
        </row>
        <row r="2652">
          <cell r="J2652">
            <v>0</v>
          </cell>
          <cell r="L2652">
            <v>0</v>
          </cell>
        </row>
        <row r="2653">
          <cell r="J2653">
            <v>0</v>
          </cell>
          <cell r="L2653">
            <v>0</v>
          </cell>
        </row>
        <row r="2654">
          <cell r="J2654">
            <v>0</v>
          </cell>
          <cell r="L2654">
            <v>0</v>
          </cell>
        </row>
        <row r="2655">
          <cell r="J2655">
            <v>0</v>
          </cell>
          <cell r="L2655">
            <v>0</v>
          </cell>
        </row>
        <row r="2656">
          <cell r="J2656">
            <v>0</v>
          </cell>
          <cell r="L2656">
            <v>0</v>
          </cell>
        </row>
        <row r="2657">
          <cell r="J2657">
            <v>0</v>
          </cell>
          <cell r="L2657">
            <v>0</v>
          </cell>
        </row>
        <row r="2658">
          <cell r="J2658">
            <v>0</v>
          </cell>
          <cell r="L2658">
            <v>0</v>
          </cell>
        </row>
        <row r="2659">
          <cell r="J2659">
            <v>0</v>
          </cell>
          <cell r="L2659">
            <v>0</v>
          </cell>
        </row>
        <row r="2660">
          <cell r="J2660">
            <v>0</v>
          </cell>
          <cell r="L2660">
            <v>0</v>
          </cell>
        </row>
        <row r="2661">
          <cell r="J2661">
            <v>0</v>
          </cell>
          <cell r="L2661">
            <v>0</v>
          </cell>
        </row>
        <row r="2662">
          <cell r="J2662">
            <v>0</v>
          </cell>
          <cell r="L2662">
            <v>0</v>
          </cell>
        </row>
        <row r="2667">
          <cell r="J2667" t="str">
            <v>금  액</v>
          </cell>
          <cell r="L2667" t="str">
            <v>금  액</v>
          </cell>
        </row>
        <row r="2668">
          <cell r="J2668">
            <v>0</v>
          </cell>
          <cell r="L2668">
            <v>0</v>
          </cell>
        </row>
        <row r="2669">
          <cell r="J2669">
            <v>0</v>
          </cell>
          <cell r="L2669">
            <v>0</v>
          </cell>
        </row>
        <row r="2670">
          <cell r="J2670">
            <v>0</v>
          </cell>
          <cell r="L2670">
            <v>0</v>
          </cell>
        </row>
        <row r="2671">
          <cell r="J2671">
            <v>0</v>
          </cell>
          <cell r="L2671">
            <v>0</v>
          </cell>
        </row>
        <row r="2672">
          <cell r="J2672">
            <v>0</v>
          </cell>
          <cell r="L2672">
            <v>0</v>
          </cell>
        </row>
        <row r="2673">
          <cell r="J2673">
            <v>0</v>
          </cell>
          <cell r="L2673">
            <v>0</v>
          </cell>
        </row>
        <row r="2674">
          <cell r="J2674">
            <v>0</v>
          </cell>
          <cell r="L2674">
            <v>0</v>
          </cell>
        </row>
        <row r="2675">
          <cell r="J2675">
            <v>0</v>
          </cell>
          <cell r="L2675">
            <v>0</v>
          </cell>
        </row>
        <row r="2676">
          <cell r="J2676">
            <v>0</v>
          </cell>
          <cell r="L2676">
            <v>0</v>
          </cell>
        </row>
        <row r="2677">
          <cell r="J2677">
            <v>0</v>
          </cell>
          <cell r="L2677">
            <v>0</v>
          </cell>
        </row>
        <row r="2678">
          <cell r="J2678">
            <v>0</v>
          </cell>
          <cell r="L2678">
            <v>0</v>
          </cell>
        </row>
        <row r="2679">
          <cell r="J2679">
            <v>0</v>
          </cell>
          <cell r="L2679">
            <v>0</v>
          </cell>
        </row>
        <row r="2680">
          <cell r="J2680">
            <v>0</v>
          </cell>
          <cell r="L2680">
            <v>0</v>
          </cell>
        </row>
        <row r="2681">
          <cell r="J2681">
            <v>0</v>
          </cell>
          <cell r="L2681">
            <v>0</v>
          </cell>
        </row>
        <row r="2682">
          <cell r="J2682">
            <v>0</v>
          </cell>
          <cell r="L2682">
            <v>0</v>
          </cell>
        </row>
        <row r="2683">
          <cell r="J2683">
            <v>0</v>
          </cell>
          <cell r="L2683">
            <v>0</v>
          </cell>
        </row>
        <row r="2684">
          <cell r="J2684">
            <v>0</v>
          </cell>
          <cell r="L2684">
            <v>0</v>
          </cell>
        </row>
        <row r="2689">
          <cell r="J2689" t="str">
            <v>금  액</v>
          </cell>
          <cell r="L2689" t="str">
            <v>금  액</v>
          </cell>
        </row>
        <row r="2690">
          <cell r="J2690">
            <v>0</v>
          </cell>
          <cell r="L2690">
            <v>0</v>
          </cell>
        </row>
        <row r="2691">
          <cell r="J2691">
            <v>0</v>
          </cell>
          <cell r="L2691">
            <v>0</v>
          </cell>
        </row>
        <row r="2692">
          <cell r="J2692">
            <v>0</v>
          </cell>
          <cell r="L2692">
            <v>0</v>
          </cell>
        </row>
        <row r="2693">
          <cell r="J2693">
            <v>0</v>
          </cell>
          <cell r="L2693">
            <v>0</v>
          </cell>
        </row>
        <row r="2694">
          <cell r="J2694">
            <v>0</v>
          </cell>
          <cell r="L2694">
            <v>0</v>
          </cell>
        </row>
        <row r="2695">
          <cell r="J2695">
            <v>0</v>
          </cell>
          <cell r="L2695">
            <v>0</v>
          </cell>
        </row>
        <row r="2696">
          <cell r="J2696">
            <v>0</v>
          </cell>
          <cell r="L2696">
            <v>0</v>
          </cell>
        </row>
        <row r="2697">
          <cell r="J2697">
            <v>0</v>
          </cell>
          <cell r="L2697">
            <v>0</v>
          </cell>
        </row>
        <row r="2698">
          <cell r="J2698">
            <v>0</v>
          </cell>
          <cell r="L2698">
            <v>0</v>
          </cell>
        </row>
        <row r="2699">
          <cell r="J2699">
            <v>0</v>
          </cell>
          <cell r="L2699">
            <v>0</v>
          </cell>
        </row>
        <row r="2700">
          <cell r="J2700">
            <v>0</v>
          </cell>
          <cell r="L2700">
            <v>0</v>
          </cell>
        </row>
        <row r="2701">
          <cell r="J2701">
            <v>0</v>
          </cell>
          <cell r="L2701">
            <v>0</v>
          </cell>
        </row>
        <row r="2702">
          <cell r="J2702">
            <v>0</v>
          </cell>
          <cell r="L2702">
            <v>0</v>
          </cell>
        </row>
        <row r="2703">
          <cell r="J2703">
            <v>0</v>
          </cell>
          <cell r="L2703">
            <v>0</v>
          </cell>
        </row>
        <row r="2704">
          <cell r="J2704">
            <v>0</v>
          </cell>
          <cell r="L2704">
            <v>0</v>
          </cell>
        </row>
        <row r="2705">
          <cell r="J2705">
            <v>0</v>
          </cell>
          <cell r="L2705">
            <v>0</v>
          </cell>
        </row>
        <row r="2706">
          <cell r="J2706">
            <v>0</v>
          </cell>
          <cell r="L2706">
            <v>0</v>
          </cell>
        </row>
        <row r="2711">
          <cell r="J2711" t="str">
            <v>금  액</v>
          </cell>
          <cell r="L2711" t="str">
            <v>금  액</v>
          </cell>
        </row>
        <row r="2712">
          <cell r="J2712">
            <v>0</v>
          </cell>
          <cell r="L2712">
            <v>0</v>
          </cell>
        </row>
        <row r="2713">
          <cell r="J2713">
            <v>0</v>
          </cell>
          <cell r="L2713">
            <v>0</v>
          </cell>
        </row>
        <row r="2714">
          <cell r="J2714">
            <v>0</v>
          </cell>
          <cell r="L2714">
            <v>0</v>
          </cell>
        </row>
        <row r="2715">
          <cell r="J2715">
            <v>0</v>
          </cell>
          <cell r="L2715">
            <v>0</v>
          </cell>
        </row>
        <row r="2716">
          <cell r="J2716">
            <v>0</v>
          </cell>
          <cell r="L2716">
            <v>0</v>
          </cell>
        </row>
        <row r="2717">
          <cell r="J2717">
            <v>0</v>
          </cell>
          <cell r="L2717">
            <v>0</v>
          </cell>
        </row>
        <row r="2718">
          <cell r="J2718">
            <v>0</v>
          </cell>
          <cell r="L2718">
            <v>0</v>
          </cell>
        </row>
        <row r="2719">
          <cell r="J2719">
            <v>0</v>
          </cell>
          <cell r="L2719">
            <v>0</v>
          </cell>
        </row>
        <row r="2720">
          <cell r="J2720">
            <v>0</v>
          </cell>
          <cell r="L2720">
            <v>0</v>
          </cell>
        </row>
        <row r="2721">
          <cell r="J2721">
            <v>0</v>
          </cell>
          <cell r="L2721">
            <v>0</v>
          </cell>
        </row>
        <row r="2722">
          <cell r="J2722">
            <v>0</v>
          </cell>
          <cell r="L2722">
            <v>0</v>
          </cell>
        </row>
        <row r="2723">
          <cell r="J2723">
            <v>0</v>
          </cell>
          <cell r="L2723">
            <v>0</v>
          </cell>
        </row>
        <row r="2724">
          <cell r="J2724">
            <v>0</v>
          </cell>
          <cell r="L2724">
            <v>0</v>
          </cell>
        </row>
        <row r="2725">
          <cell r="J2725">
            <v>0</v>
          </cell>
          <cell r="L2725">
            <v>0</v>
          </cell>
        </row>
        <row r="2726">
          <cell r="J2726">
            <v>0</v>
          </cell>
          <cell r="L2726">
            <v>0</v>
          </cell>
        </row>
        <row r="2727">
          <cell r="J2727">
            <v>0</v>
          </cell>
          <cell r="L2727">
            <v>0</v>
          </cell>
        </row>
        <row r="2728">
          <cell r="J2728">
            <v>0</v>
          </cell>
          <cell r="L2728">
            <v>0</v>
          </cell>
        </row>
        <row r="2733">
          <cell r="J2733" t="str">
            <v>금  액</v>
          </cell>
          <cell r="L2733" t="str">
            <v>금  액</v>
          </cell>
        </row>
        <row r="2734">
          <cell r="J2734">
            <v>0</v>
          </cell>
          <cell r="L2734">
            <v>0</v>
          </cell>
        </row>
        <row r="2735">
          <cell r="J2735">
            <v>0</v>
          </cell>
          <cell r="L2735">
            <v>0</v>
          </cell>
        </row>
        <row r="2736">
          <cell r="J2736">
            <v>0</v>
          </cell>
          <cell r="L2736">
            <v>0</v>
          </cell>
        </row>
        <row r="2737">
          <cell r="J2737">
            <v>0</v>
          </cell>
          <cell r="L2737">
            <v>0</v>
          </cell>
        </row>
        <row r="2738">
          <cell r="J2738">
            <v>0</v>
          </cell>
          <cell r="L2738">
            <v>0</v>
          </cell>
        </row>
        <row r="2739">
          <cell r="J2739">
            <v>0</v>
          </cell>
          <cell r="L2739">
            <v>0</v>
          </cell>
        </row>
        <row r="2740">
          <cell r="J2740">
            <v>0</v>
          </cell>
          <cell r="L2740">
            <v>0</v>
          </cell>
        </row>
        <row r="2741">
          <cell r="J2741">
            <v>0</v>
          </cell>
          <cell r="L2741">
            <v>0</v>
          </cell>
        </row>
        <row r="2742">
          <cell r="J2742">
            <v>0</v>
          </cell>
          <cell r="L2742">
            <v>0</v>
          </cell>
        </row>
        <row r="2743">
          <cell r="J2743">
            <v>0</v>
          </cell>
          <cell r="L2743">
            <v>0</v>
          </cell>
        </row>
        <row r="2744">
          <cell r="J2744">
            <v>0</v>
          </cell>
          <cell r="L2744">
            <v>0</v>
          </cell>
        </row>
        <row r="2745">
          <cell r="J2745">
            <v>0</v>
          </cell>
          <cell r="L2745">
            <v>0</v>
          </cell>
        </row>
        <row r="2746">
          <cell r="J2746">
            <v>0</v>
          </cell>
          <cell r="L2746">
            <v>0</v>
          </cell>
        </row>
        <row r="2747">
          <cell r="J2747">
            <v>0</v>
          </cell>
          <cell r="L2747">
            <v>0</v>
          </cell>
        </row>
        <row r="2748">
          <cell r="J2748">
            <v>0</v>
          </cell>
          <cell r="L2748">
            <v>0</v>
          </cell>
        </row>
        <row r="2749">
          <cell r="J2749">
            <v>0</v>
          </cell>
          <cell r="L2749">
            <v>0</v>
          </cell>
        </row>
        <row r="2750">
          <cell r="J2750">
            <v>0</v>
          </cell>
          <cell r="L2750">
            <v>0</v>
          </cell>
        </row>
        <row r="2755">
          <cell r="J2755" t="str">
            <v>금  액</v>
          </cell>
          <cell r="L2755" t="str">
            <v>금  액</v>
          </cell>
        </row>
        <row r="2756">
          <cell r="J2756">
            <v>0</v>
          </cell>
          <cell r="L2756">
            <v>0</v>
          </cell>
        </row>
        <row r="2757">
          <cell r="J2757">
            <v>0</v>
          </cell>
          <cell r="L2757">
            <v>0</v>
          </cell>
        </row>
        <row r="2758">
          <cell r="J2758">
            <v>0</v>
          </cell>
          <cell r="L2758">
            <v>0</v>
          </cell>
        </row>
        <row r="2759">
          <cell r="J2759">
            <v>0</v>
          </cell>
          <cell r="L2759">
            <v>0</v>
          </cell>
        </row>
        <row r="2760">
          <cell r="J2760">
            <v>0</v>
          </cell>
          <cell r="L2760">
            <v>0</v>
          </cell>
        </row>
        <row r="2761">
          <cell r="J2761">
            <v>0</v>
          </cell>
          <cell r="L2761">
            <v>0</v>
          </cell>
        </row>
        <row r="2762">
          <cell r="J2762">
            <v>0</v>
          </cell>
          <cell r="L2762">
            <v>0</v>
          </cell>
        </row>
        <row r="2763">
          <cell r="J2763">
            <v>0</v>
          </cell>
          <cell r="L2763">
            <v>0</v>
          </cell>
        </row>
        <row r="2764">
          <cell r="J2764">
            <v>0</v>
          </cell>
          <cell r="L2764">
            <v>0</v>
          </cell>
        </row>
        <row r="2765">
          <cell r="J2765">
            <v>0</v>
          </cell>
          <cell r="L2765">
            <v>0</v>
          </cell>
        </row>
        <row r="2766">
          <cell r="J2766">
            <v>0</v>
          </cell>
          <cell r="L2766">
            <v>0</v>
          </cell>
        </row>
        <row r="2767">
          <cell r="J2767">
            <v>0</v>
          </cell>
          <cell r="L2767">
            <v>0</v>
          </cell>
        </row>
        <row r="2768">
          <cell r="J2768">
            <v>0</v>
          </cell>
          <cell r="L2768">
            <v>0</v>
          </cell>
        </row>
        <row r="2769">
          <cell r="J2769">
            <v>0</v>
          </cell>
          <cell r="L2769">
            <v>0</v>
          </cell>
        </row>
        <row r="2770">
          <cell r="J2770">
            <v>0</v>
          </cell>
          <cell r="L2770">
            <v>0</v>
          </cell>
        </row>
        <row r="2771">
          <cell r="J2771">
            <v>0</v>
          </cell>
          <cell r="L2771">
            <v>0</v>
          </cell>
        </row>
        <row r="2772">
          <cell r="J2772">
            <v>0</v>
          </cell>
          <cell r="L2772">
            <v>0</v>
          </cell>
        </row>
        <row r="2777">
          <cell r="J2777" t="str">
            <v>금  액</v>
          </cell>
          <cell r="L2777" t="str">
            <v>금  액</v>
          </cell>
        </row>
        <row r="2778">
          <cell r="J2778">
            <v>0</v>
          </cell>
          <cell r="L2778">
            <v>0</v>
          </cell>
        </row>
        <row r="2779">
          <cell r="J2779">
            <v>0</v>
          </cell>
          <cell r="L2779">
            <v>0</v>
          </cell>
        </row>
        <row r="2780">
          <cell r="J2780">
            <v>0</v>
          </cell>
          <cell r="L2780">
            <v>0</v>
          </cell>
        </row>
        <row r="2781">
          <cell r="J2781">
            <v>0</v>
          </cell>
          <cell r="L2781">
            <v>0</v>
          </cell>
        </row>
        <row r="2782">
          <cell r="J2782">
            <v>0</v>
          </cell>
          <cell r="L2782">
            <v>0</v>
          </cell>
        </row>
        <row r="2783">
          <cell r="J2783">
            <v>0</v>
          </cell>
          <cell r="L2783">
            <v>0</v>
          </cell>
        </row>
        <row r="2784">
          <cell r="J2784">
            <v>0</v>
          </cell>
          <cell r="L2784">
            <v>0</v>
          </cell>
        </row>
        <row r="2785">
          <cell r="J2785">
            <v>0</v>
          </cell>
          <cell r="L2785">
            <v>0</v>
          </cell>
        </row>
        <row r="2786">
          <cell r="J2786">
            <v>0</v>
          </cell>
          <cell r="L2786">
            <v>0</v>
          </cell>
        </row>
        <row r="2787">
          <cell r="J2787">
            <v>0</v>
          </cell>
          <cell r="L2787">
            <v>0</v>
          </cell>
        </row>
        <row r="2788">
          <cell r="J2788">
            <v>0</v>
          </cell>
          <cell r="L2788">
            <v>0</v>
          </cell>
        </row>
        <row r="2789">
          <cell r="J2789">
            <v>0</v>
          </cell>
          <cell r="L2789">
            <v>0</v>
          </cell>
        </row>
        <row r="2790">
          <cell r="J2790">
            <v>0</v>
          </cell>
          <cell r="L2790">
            <v>0</v>
          </cell>
        </row>
        <row r="2791">
          <cell r="J2791">
            <v>0</v>
          </cell>
          <cell r="L2791">
            <v>0</v>
          </cell>
        </row>
        <row r="2792">
          <cell r="J2792">
            <v>0</v>
          </cell>
          <cell r="L2792">
            <v>0</v>
          </cell>
        </row>
        <row r="2793">
          <cell r="J2793">
            <v>0</v>
          </cell>
          <cell r="L2793">
            <v>0</v>
          </cell>
        </row>
        <row r="2794">
          <cell r="J2794">
            <v>0</v>
          </cell>
          <cell r="L2794">
            <v>0</v>
          </cell>
        </row>
        <row r="2799">
          <cell r="J2799" t="str">
            <v>금  액</v>
          </cell>
          <cell r="L2799" t="str">
            <v>금  액</v>
          </cell>
        </row>
        <row r="2800">
          <cell r="J2800">
            <v>0</v>
          </cell>
          <cell r="L2800">
            <v>0</v>
          </cell>
        </row>
        <row r="2801">
          <cell r="J2801">
            <v>0</v>
          </cell>
          <cell r="L2801">
            <v>0</v>
          </cell>
        </row>
        <row r="2802">
          <cell r="J2802">
            <v>0</v>
          </cell>
          <cell r="L2802">
            <v>0</v>
          </cell>
        </row>
        <row r="2803">
          <cell r="J2803">
            <v>0</v>
          </cell>
          <cell r="L2803">
            <v>0</v>
          </cell>
        </row>
        <row r="2804">
          <cell r="J2804">
            <v>0</v>
          </cell>
          <cell r="L2804">
            <v>0</v>
          </cell>
        </row>
        <row r="2805">
          <cell r="J2805">
            <v>0</v>
          </cell>
          <cell r="L2805">
            <v>0</v>
          </cell>
        </row>
        <row r="2806">
          <cell r="J2806">
            <v>0</v>
          </cell>
          <cell r="L2806">
            <v>0</v>
          </cell>
        </row>
        <row r="2807">
          <cell r="J2807">
            <v>0</v>
          </cell>
          <cell r="L2807">
            <v>0</v>
          </cell>
        </row>
        <row r="2808">
          <cell r="J2808">
            <v>0</v>
          </cell>
          <cell r="L2808">
            <v>0</v>
          </cell>
        </row>
        <row r="2809">
          <cell r="J2809">
            <v>0</v>
          </cell>
          <cell r="L2809">
            <v>0</v>
          </cell>
        </row>
        <row r="2810">
          <cell r="J2810">
            <v>0</v>
          </cell>
          <cell r="L2810">
            <v>0</v>
          </cell>
        </row>
        <row r="2811">
          <cell r="J2811">
            <v>0</v>
          </cell>
          <cell r="L2811">
            <v>0</v>
          </cell>
        </row>
        <row r="2812">
          <cell r="J2812">
            <v>0</v>
          </cell>
          <cell r="L2812">
            <v>0</v>
          </cell>
        </row>
        <row r="2813">
          <cell r="J2813">
            <v>0</v>
          </cell>
          <cell r="L2813">
            <v>0</v>
          </cell>
        </row>
        <row r="2814">
          <cell r="J2814">
            <v>0</v>
          </cell>
          <cell r="L2814">
            <v>0</v>
          </cell>
        </row>
        <row r="2815">
          <cell r="J2815">
            <v>0</v>
          </cell>
          <cell r="L2815">
            <v>0</v>
          </cell>
        </row>
        <row r="2816">
          <cell r="J2816">
            <v>0</v>
          </cell>
          <cell r="L2816">
            <v>0</v>
          </cell>
        </row>
        <row r="65536">
          <cell r="L65536">
            <v>0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"/>
      <sheetName val="집계표"/>
      <sheetName val="내역서"/>
      <sheetName val="수량"/>
      <sheetName val="일위대가목록"/>
      <sheetName val="일위대가_호표"/>
      <sheetName val="일위대가_산근"/>
      <sheetName val="중기사용료목록"/>
      <sheetName val="중기사용료"/>
      <sheetName val="중기기초자료"/>
      <sheetName val="자재조서"/>
      <sheetName val="노임"/>
      <sheetName val="이하버림"/>
      <sheetName val="노임(제조)"/>
      <sheetName val="자재"/>
      <sheetName val="전역변수"/>
      <sheetName val="중기전역변수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소형고압브럭걷기인력㎡</v>
          </cell>
          <cell r="B6">
            <v>1</v>
          </cell>
          <cell r="C6" t="str">
            <v>소형고압브럭걷기</v>
          </cell>
          <cell r="D6" t="str">
            <v>인력</v>
          </cell>
          <cell r="E6">
            <v>1</v>
          </cell>
          <cell r="F6" t="str">
            <v>㎡</v>
          </cell>
          <cell r="G6">
            <v>124</v>
          </cell>
          <cell r="H6">
            <v>0</v>
          </cell>
          <cell r="I6">
            <v>1565</v>
          </cell>
          <cell r="J6">
            <v>0</v>
          </cell>
          <cell r="K6">
            <v>0</v>
          </cell>
          <cell r="L6">
            <v>1689</v>
          </cell>
        </row>
        <row r="7">
          <cell r="A7" t="str">
            <v>소형고압블럭포장T=6-8cm㎡</v>
          </cell>
          <cell r="B7">
            <v>2</v>
          </cell>
          <cell r="C7" t="str">
            <v>소형고압블럭포장</v>
          </cell>
          <cell r="D7" t="str">
            <v>T=6-8cm</v>
          </cell>
          <cell r="E7">
            <v>1</v>
          </cell>
          <cell r="F7" t="str">
            <v>㎡</v>
          </cell>
          <cell r="G7">
            <v>10501</v>
          </cell>
          <cell r="H7">
            <v>0</v>
          </cell>
          <cell r="I7">
            <v>4260</v>
          </cell>
          <cell r="J7">
            <v>0</v>
          </cell>
          <cell r="K7">
            <v>650</v>
          </cell>
          <cell r="L7">
            <v>15411</v>
          </cell>
        </row>
        <row r="8">
          <cell r="A8" t="str">
            <v>안전칸막이, 윙카설치철거M</v>
          </cell>
          <cell r="B8">
            <v>3</v>
          </cell>
          <cell r="C8" t="str">
            <v>안전칸막이, 윙카설치철거</v>
          </cell>
          <cell r="D8">
            <v>0</v>
          </cell>
          <cell r="E8">
            <v>1</v>
          </cell>
          <cell r="F8" t="str">
            <v>M</v>
          </cell>
          <cell r="G8">
            <v>1258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2586</v>
          </cell>
        </row>
        <row r="9">
          <cell r="A9" t="str">
            <v>경광등설치철거EA</v>
          </cell>
          <cell r="B9">
            <v>4</v>
          </cell>
          <cell r="C9" t="str">
            <v>경광등설치철거</v>
          </cell>
          <cell r="D9">
            <v>0</v>
          </cell>
          <cell r="E9">
            <v>1</v>
          </cell>
          <cell r="F9" t="str">
            <v>EA</v>
          </cell>
          <cell r="G9">
            <v>4400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4008</v>
          </cell>
        </row>
        <row r="10">
          <cell r="A10" t="str">
            <v>칼라콘설치철거EA</v>
          </cell>
          <cell r="B10">
            <v>5</v>
          </cell>
          <cell r="C10" t="str">
            <v>칼라콘설치철거</v>
          </cell>
          <cell r="D10">
            <v>0</v>
          </cell>
          <cell r="E10">
            <v>1</v>
          </cell>
          <cell r="F10" t="str">
            <v>EA</v>
          </cell>
          <cell r="G10">
            <v>927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9270</v>
          </cell>
        </row>
        <row r="11">
          <cell r="A11" t="str">
            <v>펌프설치35HP(37KW이하)SET</v>
          </cell>
          <cell r="B11">
            <v>6</v>
          </cell>
          <cell r="C11" t="str">
            <v>펌프설치</v>
          </cell>
          <cell r="D11" t="str">
            <v>35HP(37KW이하)</v>
          </cell>
          <cell r="E11">
            <v>1</v>
          </cell>
          <cell r="F11" t="str">
            <v>SET</v>
          </cell>
          <cell r="G11">
            <v>32973</v>
          </cell>
          <cell r="H11">
            <v>0</v>
          </cell>
          <cell r="I11">
            <v>1099104</v>
          </cell>
          <cell r="J11">
            <v>0</v>
          </cell>
          <cell r="K11">
            <v>0</v>
          </cell>
          <cell r="L11">
            <v>1132077</v>
          </cell>
        </row>
        <row r="12">
          <cell r="A12" t="str">
            <v>펌프설치2HP(1.5KW이하)SET</v>
          </cell>
          <cell r="B12">
            <v>7</v>
          </cell>
          <cell r="C12" t="str">
            <v>펌프설치</v>
          </cell>
          <cell r="D12" t="str">
            <v>2HP(1.5KW이하)</v>
          </cell>
          <cell r="E12">
            <v>1</v>
          </cell>
          <cell r="F12" t="str">
            <v>SET</v>
          </cell>
          <cell r="G12">
            <v>5890</v>
          </cell>
          <cell r="H12">
            <v>0</v>
          </cell>
          <cell r="I12">
            <v>196334</v>
          </cell>
          <cell r="J12">
            <v>0</v>
          </cell>
          <cell r="K12">
            <v>0</v>
          </cell>
          <cell r="L12">
            <v>202224</v>
          </cell>
        </row>
        <row r="13">
          <cell r="A13" t="str">
            <v>수중펌프 밸브류 설치BPF125SET</v>
          </cell>
          <cell r="B13">
            <v>8</v>
          </cell>
          <cell r="C13" t="str">
            <v>수중펌프 밸브류 설치</v>
          </cell>
          <cell r="D13" t="str">
            <v>BPF125</v>
          </cell>
          <cell r="E13">
            <v>1</v>
          </cell>
          <cell r="F13" t="str">
            <v>SET</v>
          </cell>
          <cell r="G13">
            <v>1167650</v>
          </cell>
          <cell r="H13">
            <v>0</v>
          </cell>
          <cell r="I13">
            <v>881056</v>
          </cell>
          <cell r="J13">
            <v>0</v>
          </cell>
          <cell r="K13">
            <v>0</v>
          </cell>
          <cell r="L13">
            <v>2048706</v>
          </cell>
        </row>
        <row r="14">
          <cell r="A14" t="str">
            <v>수중펌프 밸브류 설치VPF50SET</v>
          </cell>
          <cell r="B14">
            <v>9</v>
          </cell>
          <cell r="C14" t="str">
            <v>수중펌프 밸브류 설치</v>
          </cell>
          <cell r="D14" t="str">
            <v>VPF50</v>
          </cell>
          <cell r="E14">
            <v>1</v>
          </cell>
          <cell r="F14" t="str">
            <v>SET</v>
          </cell>
          <cell r="G14">
            <v>450433</v>
          </cell>
          <cell r="H14">
            <v>0</v>
          </cell>
          <cell r="I14">
            <v>217270</v>
          </cell>
          <cell r="J14">
            <v>0</v>
          </cell>
          <cell r="K14">
            <v>0</v>
          </cell>
          <cell r="L14">
            <v>667703</v>
          </cell>
        </row>
        <row r="15">
          <cell r="A15" t="str">
            <v>조인트박스 설치RJB10SET</v>
          </cell>
          <cell r="B15">
            <v>10</v>
          </cell>
          <cell r="C15" t="str">
            <v>조인트박스 설치</v>
          </cell>
          <cell r="D15" t="str">
            <v>RJB10</v>
          </cell>
          <cell r="E15">
            <v>1</v>
          </cell>
          <cell r="F15" t="str">
            <v>SET</v>
          </cell>
          <cell r="G15">
            <v>1104314</v>
          </cell>
          <cell r="H15">
            <v>0</v>
          </cell>
          <cell r="I15">
            <v>143829</v>
          </cell>
          <cell r="J15">
            <v>0</v>
          </cell>
          <cell r="K15">
            <v>0</v>
          </cell>
          <cell r="L15">
            <v>1248143</v>
          </cell>
        </row>
        <row r="16">
          <cell r="A16" t="str">
            <v>오버플로우 설치ROF150SET</v>
          </cell>
          <cell r="B16">
            <v>11</v>
          </cell>
          <cell r="C16" t="str">
            <v>오버플로우 설치</v>
          </cell>
          <cell r="D16" t="str">
            <v>ROF150</v>
          </cell>
          <cell r="E16">
            <v>1</v>
          </cell>
          <cell r="F16" t="str">
            <v>SET</v>
          </cell>
          <cell r="G16">
            <v>307133</v>
          </cell>
          <cell r="H16">
            <v>0</v>
          </cell>
          <cell r="I16">
            <v>136250</v>
          </cell>
          <cell r="J16">
            <v>0</v>
          </cell>
          <cell r="K16">
            <v>0</v>
          </cell>
          <cell r="L16">
            <v>443383</v>
          </cell>
        </row>
        <row r="17">
          <cell r="A17" t="str">
            <v>STS PIPE(기계실30%증)125AM</v>
          </cell>
          <cell r="B17">
            <v>12</v>
          </cell>
          <cell r="C17" t="str">
            <v>STS PIPE(기계실30%증)</v>
          </cell>
          <cell r="D17" t="str">
            <v>125A</v>
          </cell>
          <cell r="E17">
            <v>1</v>
          </cell>
          <cell r="F17" t="str">
            <v>M</v>
          </cell>
          <cell r="G17">
            <v>42613</v>
          </cell>
          <cell r="H17">
            <v>0</v>
          </cell>
          <cell r="I17">
            <v>67663</v>
          </cell>
          <cell r="J17">
            <v>0</v>
          </cell>
          <cell r="K17">
            <v>0</v>
          </cell>
          <cell r="L17">
            <v>110276</v>
          </cell>
        </row>
        <row r="18">
          <cell r="A18" t="str">
            <v>STS PIPE(기계실30%증)50AM</v>
          </cell>
          <cell r="B18">
            <v>13</v>
          </cell>
          <cell r="C18" t="str">
            <v>STS PIPE(기계실30%증)</v>
          </cell>
          <cell r="D18" t="str">
            <v>50A</v>
          </cell>
          <cell r="E18">
            <v>1</v>
          </cell>
          <cell r="F18" t="str">
            <v>M</v>
          </cell>
          <cell r="G18">
            <v>15417</v>
          </cell>
          <cell r="H18">
            <v>0</v>
          </cell>
          <cell r="I18">
            <v>25162</v>
          </cell>
          <cell r="J18">
            <v>0</v>
          </cell>
          <cell r="K18">
            <v>0</v>
          </cell>
          <cell r="L18">
            <v>40579</v>
          </cell>
        </row>
        <row r="19">
          <cell r="A19" t="str">
            <v>STS PIPE(옥외10%감)150AM</v>
          </cell>
          <cell r="B19">
            <v>14</v>
          </cell>
          <cell r="C19" t="str">
            <v>STS PIPE(옥외10%감)</v>
          </cell>
          <cell r="D19" t="str">
            <v>150A</v>
          </cell>
          <cell r="E19">
            <v>1</v>
          </cell>
          <cell r="F19" t="str">
            <v>M</v>
          </cell>
          <cell r="G19">
            <v>49958</v>
          </cell>
          <cell r="H19">
            <v>0</v>
          </cell>
          <cell r="I19">
            <v>53394</v>
          </cell>
          <cell r="J19">
            <v>0</v>
          </cell>
          <cell r="K19">
            <v>0</v>
          </cell>
          <cell r="L19">
            <v>103352</v>
          </cell>
        </row>
        <row r="20">
          <cell r="A20" t="str">
            <v>STS PIPE(옥외10%감)50AM</v>
          </cell>
          <cell r="B20">
            <v>15</v>
          </cell>
          <cell r="C20" t="str">
            <v>STS PIPE(옥외10%감)</v>
          </cell>
          <cell r="D20" t="str">
            <v>50A</v>
          </cell>
          <cell r="E20">
            <v>1</v>
          </cell>
          <cell r="F20" t="str">
            <v>M</v>
          </cell>
          <cell r="G20">
            <v>15262</v>
          </cell>
          <cell r="H20">
            <v>0</v>
          </cell>
          <cell r="I20">
            <v>17420</v>
          </cell>
          <cell r="J20">
            <v>0</v>
          </cell>
          <cell r="K20">
            <v>0</v>
          </cell>
          <cell r="L20">
            <v>32682</v>
          </cell>
        </row>
        <row r="21">
          <cell r="A21" t="str">
            <v>STS PIPE(옥외10%감)15AM</v>
          </cell>
          <cell r="B21">
            <v>16</v>
          </cell>
          <cell r="C21" t="str">
            <v>STS PIPE(옥외10%감)</v>
          </cell>
          <cell r="D21" t="str">
            <v>15A</v>
          </cell>
          <cell r="E21">
            <v>1</v>
          </cell>
          <cell r="F21" t="str">
            <v>M</v>
          </cell>
          <cell r="G21">
            <v>5555</v>
          </cell>
          <cell r="H21">
            <v>0</v>
          </cell>
          <cell r="I21">
            <v>23431</v>
          </cell>
          <cell r="J21">
            <v>0</v>
          </cell>
          <cell r="K21">
            <v>0</v>
          </cell>
          <cell r="L21">
            <v>28986</v>
          </cell>
        </row>
        <row r="22">
          <cell r="A22" t="str">
            <v>STS PIPE(부설 30%감)50AM</v>
          </cell>
          <cell r="B22">
            <v>17</v>
          </cell>
          <cell r="C22" t="str">
            <v>STS PIPE(부설 30%감)</v>
          </cell>
          <cell r="D22" t="str">
            <v>50A</v>
          </cell>
          <cell r="E22">
            <v>0</v>
          </cell>
          <cell r="F22" t="str">
            <v>M</v>
          </cell>
          <cell r="G22">
            <v>15184</v>
          </cell>
          <cell r="H22">
            <v>0</v>
          </cell>
          <cell r="I22">
            <v>13548</v>
          </cell>
          <cell r="J22">
            <v>0</v>
          </cell>
          <cell r="K22">
            <v>0</v>
          </cell>
          <cell r="L22">
            <v>28732</v>
          </cell>
        </row>
        <row r="23">
          <cell r="A23" t="str">
            <v>스텐관 용접350A개소</v>
          </cell>
          <cell r="B23">
            <v>18</v>
          </cell>
          <cell r="C23" t="str">
            <v>스텐관 용접</v>
          </cell>
          <cell r="D23" t="str">
            <v>350A</v>
          </cell>
          <cell r="E23">
            <v>1</v>
          </cell>
          <cell r="F23" t="str">
            <v>개소</v>
          </cell>
          <cell r="G23">
            <v>46324</v>
          </cell>
          <cell r="H23">
            <v>0</v>
          </cell>
          <cell r="I23">
            <v>105300</v>
          </cell>
          <cell r="J23">
            <v>0</v>
          </cell>
          <cell r="K23">
            <v>0</v>
          </cell>
          <cell r="L23">
            <v>151624</v>
          </cell>
        </row>
        <row r="24">
          <cell r="A24" t="str">
            <v>스텐관 용접150A개소</v>
          </cell>
          <cell r="B24">
            <v>19</v>
          </cell>
          <cell r="C24" t="str">
            <v>스텐관 용접</v>
          </cell>
          <cell r="D24" t="str">
            <v>150A</v>
          </cell>
          <cell r="E24">
            <v>1</v>
          </cell>
          <cell r="F24" t="str">
            <v>개소</v>
          </cell>
          <cell r="G24">
            <v>13571</v>
          </cell>
          <cell r="H24">
            <v>0</v>
          </cell>
          <cell r="I24">
            <v>51534</v>
          </cell>
          <cell r="J24">
            <v>0</v>
          </cell>
          <cell r="K24">
            <v>0</v>
          </cell>
          <cell r="L24">
            <v>65105</v>
          </cell>
        </row>
        <row r="25">
          <cell r="A25" t="str">
            <v>스텐관 용접125A개소</v>
          </cell>
          <cell r="B25">
            <v>20</v>
          </cell>
          <cell r="C25" t="str">
            <v>스텐관 용접</v>
          </cell>
          <cell r="D25" t="str">
            <v>125A</v>
          </cell>
          <cell r="E25">
            <v>1</v>
          </cell>
          <cell r="F25" t="str">
            <v>개소</v>
          </cell>
          <cell r="G25">
            <v>10862</v>
          </cell>
          <cell r="H25">
            <v>0</v>
          </cell>
          <cell r="I25">
            <v>44395</v>
          </cell>
          <cell r="J25">
            <v>0</v>
          </cell>
          <cell r="K25">
            <v>0</v>
          </cell>
          <cell r="L25">
            <v>55257</v>
          </cell>
        </row>
        <row r="26">
          <cell r="A26" t="str">
            <v>스텐관 용접50A개소</v>
          </cell>
          <cell r="B26">
            <v>21</v>
          </cell>
          <cell r="C26" t="str">
            <v>스텐관 용접</v>
          </cell>
          <cell r="D26" t="str">
            <v>50A</v>
          </cell>
          <cell r="E26">
            <v>1</v>
          </cell>
          <cell r="F26" t="str">
            <v>개소</v>
          </cell>
          <cell r="G26">
            <v>2526</v>
          </cell>
          <cell r="H26">
            <v>0</v>
          </cell>
          <cell r="I26">
            <v>22086</v>
          </cell>
          <cell r="J26">
            <v>0</v>
          </cell>
          <cell r="K26">
            <v>0</v>
          </cell>
          <cell r="L26">
            <v>24612</v>
          </cell>
        </row>
        <row r="27">
          <cell r="A27" t="str">
            <v>스텐관 용접15A개소</v>
          </cell>
          <cell r="B27">
            <v>22</v>
          </cell>
          <cell r="C27" t="str">
            <v>스텐관 용접</v>
          </cell>
          <cell r="D27" t="str">
            <v>15A</v>
          </cell>
          <cell r="E27">
            <v>0</v>
          </cell>
          <cell r="F27" t="str">
            <v>개소</v>
          </cell>
          <cell r="G27">
            <v>776</v>
          </cell>
          <cell r="H27">
            <v>0</v>
          </cell>
          <cell r="I27">
            <v>11154</v>
          </cell>
          <cell r="J27">
            <v>0</v>
          </cell>
          <cell r="K27">
            <v>0</v>
          </cell>
          <cell r="L27">
            <v>11930</v>
          </cell>
        </row>
        <row r="28">
          <cell r="A28" t="str">
            <v>PE 관 접합(버트융착식)150A개소</v>
          </cell>
          <cell r="B28">
            <v>23</v>
          </cell>
          <cell r="C28" t="str">
            <v>PE 관 접합(버트융착식)</v>
          </cell>
          <cell r="D28" t="str">
            <v>150A</v>
          </cell>
          <cell r="E28">
            <v>1</v>
          </cell>
          <cell r="F28" t="str">
            <v>개소</v>
          </cell>
          <cell r="G28">
            <v>7122</v>
          </cell>
          <cell r="H28">
            <v>0</v>
          </cell>
          <cell r="I28">
            <v>47480</v>
          </cell>
          <cell r="J28">
            <v>0</v>
          </cell>
          <cell r="K28">
            <v>0</v>
          </cell>
          <cell r="L28">
            <v>54602</v>
          </cell>
        </row>
        <row r="29">
          <cell r="A29" t="str">
            <v>PE 관 접합(버트융착식)125A개소</v>
          </cell>
          <cell r="B29">
            <v>24</v>
          </cell>
          <cell r="C29" t="str">
            <v>PE 관 접합(버트융착식)</v>
          </cell>
          <cell r="D29" t="str">
            <v>125A</v>
          </cell>
          <cell r="E29">
            <v>1</v>
          </cell>
          <cell r="F29" t="str">
            <v>개소</v>
          </cell>
          <cell r="G29">
            <v>6648</v>
          </cell>
          <cell r="H29">
            <v>0</v>
          </cell>
          <cell r="I29">
            <v>44325</v>
          </cell>
          <cell r="J29">
            <v>0</v>
          </cell>
          <cell r="K29">
            <v>0</v>
          </cell>
          <cell r="L29">
            <v>50973</v>
          </cell>
        </row>
        <row r="30">
          <cell r="A30" t="str">
            <v>PE 관 접합(버트융착식)100A개소</v>
          </cell>
          <cell r="B30">
            <v>25</v>
          </cell>
          <cell r="C30" t="str">
            <v>PE 관 접합(버트융착식)</v>
          </cell>
          <cell r="D30" t="str">
            <v>100A</v>
          </cell>
          <cell r="E30">
            <v>1</v>
          </cell>
          <cell r="F30" t="str">
            <v>개소</v>
          </cell>
          <cell r="G30">
            <v>5620</v>
          </cell>
          <cell r="H30">
            <v>0</v>
          </cell>
          <cell r="I30">
            <v>37472</v>
          </cell>
          <cell r="J30">
            <v>0</v>
          </cell>
          <cell r="K30">
            <v>0</v>
          </cell>
          <cell r="L30">
            <v>43092</v>
          </cell>
        </row>
        <row r="31">
          <cell r="A31" t="str">
            <v>PE 관 접합(버트융착식)75A개소</v>
          </cell>
          <cell r="B31">
            <v>26</v>
          </cell>
          <cell r="C31" t="str">
            <v>PE 관 접합(버트융착식)</v>
          </cell>
          <cell r="D31" t="str">
            <v>75A</v>
          </cell>
          <cell r="E31">
            <v>1</v>
          </cell>
          <cell r="F31" t="str">
            <v>개소</v>
          </cell>
          <cell r="G31">
            <v>4592</v>
          </cell>
          <cell r="H31">
            <v>0</v>
          </cell>
          <cell r="I31">
            <v>30619</v>
          </cell>
          <cell r="J31">
            <v>0</v>
          </cell>
          <cell r="K31">
            <v>0</v>
          </cell>
          <cell r="L31">
            <v>35211</v>
          </cell>
        </row>
        <row r="32">
          <cell r="A32" t="str">
            <v>PE 관 접합(버트융착식)50A개소</v>
          </cell>
          <cell r="B32">
            <v>27</v>
          </cell>
          <cell r="C32" t="str">
            <v>PE 관 접합(버트융착식)</v>
          </cell>
          <cell r="D32" t="str">
            <v>50A</v>
          </cell>
          <cell r="E32">
            <v>1</v>
          </cell>
          <cell r="F32" t="str">
            <v>개소</v>
          </cell>
          <cell r="G32">
            <v>2536</v>
          </cell>
          <cell r="H32">
            <v>0</v>
          </cell>
          <cell r="I32">
            <v>16912</v>
          </cell>
          <cell r="J32">
            <v>0</v>
          </cell>
          <cell r="K32">
            <v>0</v>
          </cell>
          <cell r="L32">
            <v>19448</v>
          </cell>
        </row>
        <row r="33">
          <cell r="A33" t="str">
            <v>BAFFLE 설치RBAS65(벽체)개소</v>
          </cell>
          <cell r="B33">
            <v>28</v>
          </cell>
          <cell r="C33" t="str">
            <v>BAFFLE 설치</v>
          </cell>
          <cell r="D33" t="str">
            <v>RBAS65(벽체)</v>
          </cell>
          <cell r="E33">
            <v>1</v>
          </cell>
          <cell r="F33" t="str">
            <v>개소</v>
          </cell>
          <cell r="G33">
            <v>62155</v>
          </cell>
          <cell r="H33">
            <v>0</v>
          </cell>
          <cell r="I33">
            <v>15530</v>
          </cell>
          <cell r="J33">
            <v>0</v>
          </cell>
          <cell r="K33">
            <v>0</v>
          </cell>
          <cell r="L33">
            <v>77685</v>
          </cell>
        </row>
        <row r="34">
          <cell r="A34" t="str">
            <v>BAFFLE 설치RBAS150(벽체)개소</v>
          </cell>
          <cell r="B34">
            <v>29</v>
          </cell>
          <cell r="C34" t="str">
            <v>BAFFLE 설치</v>
          </cell>
          <cell r="D34" t="str">
            <v>RBAS150(벽체)</v>
          </cell>
          <cell r="E34">
            <v>1</v>
          </cell>
          <cell r="F34" t="str">
            <v>개소</v>
          </cell>
          <cell r="G34">
            <v>143200</v>
          </cell>
          <cell r="H34">
            <v>0</v>
          </cell>
          <cell r="I34">
            <v>20075</v>
          </cell>
          <cell r="J34">
            <v>0</v>
          </cell>
          <cell r="K34">
            <v>0</v>
          </cell>
          <cell r="L34">
            <v>163275</v>
          </cell>
        </row>
        <row r="35">
          <cell r="A35" t="str">
            <v>PIPE SUPPORT 설치RPS50개소</v>
          </cell>
          <cell r="B35">
            <v>30</v>
          </cell>
          <cell r="C35" t="str">
            <v>PIPE SUPPORT 설치</v>
          </cell>
          <cell r="D35" t="str">
            <v>RPS50</v>
          </cell>
          <cell r="E35">
            <v>1</v>
          </cell>
          <cell r="F35" t="str">
            <v>개소</v>
          </cell>
          <cell r="G35">
            <v>78129</v>
          </cell>
          <cell r="H35">
            <v>0</v>
          </cell>
          <cell r="I35">
            <v>107671</v>
          </cell>
          <cell r="J35">
            <v>0</v>
          </cell>
          <cell r="K35">
            <v>466</v>
          </cell>
          <cell r="L35">
            <v>186266</v>
          </cell>
        </row>
        <row r="36">
          <cell r="A36" t="str">
            <v>PIPE SUPPORT 설치RPS150개소</v>
          </cell>
          <cell r="B36">
            <v>31</v>
          </cell>
          <cell r="C36" t="str">
            <v>PIPE SUPPORT 설치</v>
          </cell>
          <cell r="D36" t="str">
            <v>RPS150</v>
          </cell>
          <cell r="E36">
            <v>1</v>
          </cell>
          <cell r="F36" t="str">
            <v>개소</v>
          </cell>
          <cell r="G36">
            <v>80507</v>
          </cell>
          <cell r="H36">
            <v>0</v>
          </cell>
          <cell r="I36">
            <v>107671</v>
          </cell>
          <cell r="J36">
            <v>0</v>
          </cell>
          <cell r="K36">
            <v>466</v>
          </cell>
          <cell r="L36">
            <v>188644</v>
          </cell>
        </row>
        <row r="37">
          <cell r="A37" t="str">
            <v>PIPE HOLE CUTTING25A개소</v>
          </cell>
          <cell r="B37">
            <v>32</v>
          </cell>
          <cell r="C37" t="str">
            <v>PIPE HOLE CUTTING</v>
          </cell>
          <cell r="D37" t="str">
            <v>25A</v>
          </cell>
          <cell r="E37">
            <v>1</v>
          </cell>
          <cell r="F37" t="str">
            <v>개소</v>
          </cell>
          <cell r="G37">
            <v>79</v>
          </cell>
          <cell r="H37">
            <v>0</v>
          </cell>
          <cell r="I37">
            <v>122</v>
          </cell>
          <cell r="J37">
            <v>0</v>
          </cell>
          <cell r="K37">
            <v>0</v>
          </cell>
          <cell r="L37">
            <v>201</v>
          </cell>
        </row>
        <row r="38">
          <cell r="A38" t="str">
            <v>클린로드 노즐 설치RSC-2WAYEA</v>
          </cell>
          <cell r="B38">
            <v>33</v>
          </cell>
          <cell r="C38" t="str">
            <v>클린로드 노즐 설치</v>
          </cell>
          <cell r="D38" t="str">
            <v>RSC-2WAY</v>
          </cell>
          <cell r="E38">
            <v>1</v>
          </cell>
          <cell r="F38" t="str">
            <v>EA</v>
          </cell>
          <cell r="G38">
            <v>1500000</v>
          </cell>
          <cell r="H38">
            <v>0</v>
          </cell>
          <cell r="I38">
            <v>22504</v>
          </cell>
          <cell r="J38">
            <v>0</v>
          </cell>
          <cell r="K38">
            <v>0</v>
          </cell>
          <cell r="L38">
            <v>1522504</v>
          </cell>
        </row>
        <row r="39">
          <cell r="A39" t="str">
            <v>WATER DETECTOR 설치RWD5PSET</v>
          </cell>
          <cell r="B39">
            <v>34</v>
          </cell>
          <cell r="C39" t="str">
            <v>WATER DETECTOR 설치</v>
          </cell>
          <cell r="D39" t="str">
            <v>RWD5P</v>
          </cell>
          <cell r="E39">
            <v>1</v>
          </cell>
          <cell r="F39" t="str">
            <v>SET</v>
          </cell>
          <cell r="G39">
            <v>357910</v>
          </cell>
          <cell r="H39">
            <v>0</v>
          </cell>
          <cell r="I39">
            <v>263687</v>
          </cell>
          <cell r="J39">
            <v>0</v>
          </cell>
          <cell r="K39">
            <v>0</v>
          </cell>
          <cell r="L39">
            <v>621597</v>
          </cell>
        </row>
        <row r="40">
          <cell r="A40" t="str">
            <v>잡철물제작(STS)간단TON</v>
          </cell>
          <cell r="B40">
            <v>35</v>
          </cell>
          <cell r="C40" t="str">
            <v>잡철물제작(STS)</v>
          </cell>
          <cell r="D40" t="str">
            <v>간단</v>
          </cell>
          <cell r="E40">
            <v>1</v>
          </cell>
          <cell r="F40" t="str">
            <v>TON</v>
          </cell>
          <cell r="G40">
            <v>352590</v>
          </cell>
          <cell r="H40">
            <v>0</v>
          </cell>
          <cell r="I40">
            <v>4881800</v>
          </cell>
          <cell r="J40">
            <v>0</v>
          </cell>
          <cell r="K40">
            <v>42391</v>
          </cell>
          <cell r="L40">
            <v>5276781</v>
          </cell>
        </row>
        <row r="41">
          <cell r="A41" t="str">
            <v>유량계 설치150AEA</v>
          </cell>
          <cell r="B41">
            <v>36</v>
          </cell>
          <cell r="C41" t="str">
            <v>유량계 설치</v>
          </cell>
          <cell r="D41" t="str">
            <v>150A</v>
          </cell>
          <cell r="E41">
            <v>1</v>
          </cell>
          <cell r="F41" t="str">
            <v>EA</v>
          </cell>
          <cell r="G41">
            <v>834618</v>
          </cell>
          <cell r="H41">
            <v>0</v>
          </cell>
          <cell r="I41">
            <v>174446</v>
          </cell>
          <cell r="J41">
            <v>0</v>
          </cell>
          <cell r="K41">
            <v>0</v>
          </cell>
          <cell r="L41">
            <v>1009064</v>
          </cell>
        </row>
        <row r="42">
          <cell r="A42" t="str">
            <v>3종 접지 설치(주변50M이하)FGV 16SQ*1C식</v>
          </cell>
          <cell r="B42">
            <v>37</v>
          </cell>
          <cell r="C42" t="str">
            <v>3종 접지 설치(주변50M이하)</v>
          </cell>
          <cell r="D42" t="str">
            <v>FGV 16SQ*1C</v>
          </cell>
          <cell r="E42">
            <v>1</v>
          </cell>
          <cell r="F42" t="str">
            <v>식</v>
          </cell>
          <cell r="G42">
            <v>644037</v>
          </cell>
          <cell r="H42">
            <v>0</v>
          </cell>
          <cell r="I42">
            <v>992492</v>
          </cell>
          <cell r="J42">
            <v>0</v>
          </cell>
          <cell r="K42">
            <v>0</v>
          </cell>
          <cell r="L42">
            <v>1636529</v>
          </cell>
        </row>
        <row r="43">
          <cell r="A43" t="str">
            <v>합성수지 파형관 부설(ELP PIPE)100MMM</v>
          </cell>
          <cell r="B43">
            <v>38</v>
          </cell>
          <cell r="C43" t="str">
            <v>합성수지 파형관 부설(ELP PIPE)</v>
          </cell>
          <cell r="D43" t="str">
            <v>100MM</v>
          </cell>
          <cell r="E43">
            <v>1</v>
          </cell>
          <cell r="F43" t="str">
            <v>M</v>
          </cell>
          <cell r="G43">
            <v>2140</v>
          </cell>
          <cell r="H43">
            <v>0</v>
          </cell>
          <cell r="I43">
            <v>8986</v>
          </cell>
          <cell r="J43">
            <v>0</v>
          </cell>
          <cell r="K43">
            <v>0</v>
          </cell>
          <cell r="L43">
            <v>11126</v>
          </cell>
        </row>
        <row r="44">
          <cell r="A44" t="str">
            <v>합성수지 파형관 부설(ELP PIPE)50MMM</v>
          </cell>
          <cell r="B44">
            <v>39</v>
          </cell>
          <cell r="C44" t="str">
            <v>합성수지 파형관 부설(ELP PIPE)</v>
          </cell>
          <cell r="D44" t="str">
            <v>50MM</v>
          </cell>
          <cell r="E44">
            <v>1</v>
          </cell>
          <cell r="F44" t="str">
            <v>M</v>
          </cell>
          <cell r="G44">
            <v>840</v>
          </cell>
          <cell r="H44">
            <v>0</v>
          </cell>
          <cell r="I44">
            <v>4827</v>
          </cell>
          <cell r="J44">
            <v>0</v>
          </cell>
          <cell r="K44">
            <v>0</v>
          </cell>
          <cell r="L44">
            <v>5667</v>
          </cell>
        </row>
        <row r="45">
          <cell r="A45" t="str">
            <v>수중전력 케이블 신설PNCT 25.0MM2*4CM</v>
          </cell>
          <cell r="B45">
            <v>40</v>
          </cell>
          <cell r="C45" t="str">
            <v>수중전력 케이블 신설</v>
          </cell>
          <cell r="D45" t="str">
            <v>PNCT 25.0MM2*4C</v>
          </cell>
          <cell r="E45">
            <v>1</v>
          </cell>
          <cell r="F45" t="str">
            <v>M</v>
          </cell>
          <cell r="G45">
            <v>17448</v>
          </cell>
          <cell r="H45">
            <v>0</v>
          </cell>
          <cell r="I45">
            <v>18516</v>
          </cell>
          <cell r="J45">
            <v>0</v>
          </cell>
          <cell r="K45">
            <v>0</v>
          </cell>
          <cell r="L45">
            <v>35964</v>
          </cell>
        </row>
        <row r="46">
          <cell r="A46" t="str">
            <v>수중제어용 케이블 신설PNCT 4.0MM2*4CM</v>
          </cell>
          <cell r="B46">
            <v>41</v>
          </cell>
          <cell r="C46" t="str">
            <v>수중제어용 케이블 신설</v>
          </cell>
          <cell r="D46" t="str">
            <v>PNCT 4.0MM2*4C</v>
          </cell>
          <cell r="E46">
            <v>1</v>
          </cell>
          <cell r="F46" t="str">
            <v>M</v>
          </cell>
          <cell r="G46">
            <v>4365</v>
          </cell>
          <cell r="H46">
            <v>0</v>
          </cell>
          <cell r="I46">
            <v>6884</v>
          </cell>
          <cell r="J46">
            <v>0</v>
          </cell>
          <cell r="K46">
            <v>0</v>
          </cell>
          <cell r="L46">
            <v>11249</v>
          </cell>
        </row>
        <row r="47">
          <cell r="A47" t="str">
            <v>수중제어용 케이블 신설PNCT 1.5MM2*3CM</v>
          </cell>
          <cell r="B47">
            <v>42</v>
          </cell>
          <cell r="C47" t="str">
            <v>수중제어용 케이블 신설</v>
          </cell>
          <cell r="D47" t="str">
            <v>PNCT 1.5MM2*3C</v>
          </cell>
          <cell r="E47">
            <v>1</v>
          </cell>
          <cell r="F47" t="str">
            <v>M</v>
          </cell>
          <cell r="G47">
            <v>1983</v>
          </cell>
          <cell r="H47">
            <v>0</v>
          </cell>
          <cell r="I47">
            <v>4510</v>
          </cell>
          <cell r="J47">
            <v>0</v>
          </cell>
          <cell r="K47">
            <v>0</v>
          </cell>
          <cell r="L47">
            <v>6493</v>
          </cell>
        </row>
        <row r="48">
          <cell r="A48" t="str">
            <v>육상제어용 케이블 신설F-CVV 1.5MM2*6CM</v>
          </cell>
          <cell r="B48">
            <v>43</v>
          </cell>
          <cell r="C48" t="str">
            <v>육상제어용 케이블 신설</v>
          </cell>
          <cell r="D48" t="str">
            <v>F-CVV 1.5MM2*6C</v>
          </cell>
          <cell r="E48">
            <v>1</v>
          </cell>
          <cell r="F48" t="str">
            <v>M</v>
          </cell>
          <cell r="G48">
            <v>1833</v>
          </cell>
          <cell r="H48">
            <v>0</v>
          </cell>
          <cell r="I48">
            <v>10639</v>
          </cell>
          <cell r="J48">
            <v>0</v>
          </cell>
          <cell r="K48">
            <v>0</v>
          </cell>
          <cell r="L48">
            <v>12472</v>
          </cell>
        </row>
        <row r="49">
          <cell r="A49" t="str">
            <v>옥외 UTP CABLE 신설CAT.5 4PrM</v>
          </cell>
          <cell r="B49">
            <v>44</v>
          </cell>
          <cell r="C49" t="str">
            <v>옥외 UTP CABLE 신설</v>
          </cell>
          <cell r="D49" t="str">
            <v>CAT.5 4Pr</v>
          </cell>
          <cell r="E49">
            <v>1</v>
          </cell>
          <cell r="F49" t="str">
            <v>M</v>
          </cell>
          <cell r="G49">
            <v>628</v>
          </cell>
          <cell r="H49">
            <v>0</v>
          </cell>
          <cell r="I49">
            <v>4987</v>
          </cell>
          <cell r="J49">
            <v>0</v>
          </cell>
          <cell r="K49">
            <v>0</v>
          </cell>
          <cell r="L49">
            <v>5615</v>
          </cell>
        </row>
        <row r="50">
          <cell r="A50" t="str">
            <v>수중단말접속JS-2&amp;PST8425-8(외경 17.8MM이하)개소</v>
          </cell>
          <cell r="B50">
            <v>45</v>
          </cell>
          <cell r="C50" t="str">
            <v>수중단말접속</v>
          </cell>
          <cell r="D50" t="str">
            <v>JS-2&amp;PST8425-8(외경 17.8MM이하)</v>
          </cell>
          <cell r="E50">
            <v>1</v>
          </cell>
          <cell r="F50" t="str">
            <v>개소</v>
          </cell>
          <cell r="G50">
            <v>58325</v>
          </cell>
          <cell r="H50">
            <v>0</v>
          </cell>
          <cell r="I50">
            <v>96853</v>
          </cell>
          <cell r="J50">
            <v>0</v>
          </cell>
          <cell r="K50">
            <v>0</v>
          </cell>
          <cell r="L50">
            <v>155178</v>
          </cell>
        </row>
        <row r="51">
          <cell r="A51" t="str">
            <v>수중단말접속JS-2&amp;PST8426-9(외경 25.4MM이하)개소</v>
          </cell>
          <cell r="B51">
            <v>46</v>
          </cell>
          <cell r="C51" t="str">
            <v>수중단말접속</v>
          </cell>
          <cell r="D51" t="str">
            <v>JS-2&amp;PST8426-9(외경 25.4MM이하)</v>
          </cell>
          <cell r="E51">
            <v>1</v>
          </cell>
          <cell r="F51" t="str">
            <v>개소</v>
          </cell>
          <cell r="G51">
            <v>59905</v>
          </cell>
          <cell r="H51">
            <v>0</v>
          </cell>
          <cell r="I51">
            <v>96853</v>
          </cell>
          <cell r="J51">
            <v>0</v>
          </cell>
          <cell r="K51">
            <v>0</v>
          </cell>
          <cell r="L51">
            <v>156758</v>
          </cell>
        </row>
        <row r="52">
          <cell r="A52" t="str">
            <v>음향.영상설비 신 증설기기 신설 TV 수상기 24"이하대</v>
          </cell>
          <cell r="B52">
            <v>47</v>
          </cell>
          <cell r="C52" t="str">
            <v>음향.영상설비 신 증설</v>
          </cell>
          <cell r="D52" t="str">
            <v>기기 신설 TV 수상기 24"이하</v>
          </cell>
          <cell r="E52">
            <v>1</v>
          </cell>
          <cell r="F52" t="str">
            <v>대</v>
          </cell>
          <cell r="G52">
            <v>0</v>
          </cell>
          <cell r="H52">
            <v>0</v>
          </cell>
          <cell r="I52">
            <v>139300</v>
          </cell>
          <cell r="J52">
            <v>0</v>
          </cell>
          <cell r="K52">
            <v>0</v>
          </cell>
          <cell r="L52">
            <v>139300</v>
          </cell>
        </row>
        <row r="53">
          <cell r="A53" t="str">
            <v>POLE LIGHT 인력설치(1등용) 5M이하본</v>
          </cell>
          <cell r="B53">
            <v>48</v>
          </cell>
          <cell r="C53" t="str">
            <v>POLE LIGHT 인력설치</v>
          </cell>
          <cell r="D53" t="str">
            <v>(1등용) 5M이하</v>
          </cell>
          <cell r="E53">
            <v>1</v>
          </cell>
          <cell r="F53" t="str">
            <v>본</v>
          </cell>
          <cell r="G53">
            <v>15102</v>
          </cell>
          <cell r="H53">
            <v>0</v>
          </cell>
          <cell r="I53">
            <v>503403</v>
          </cell>
          <cell r="J53">
            <v>0</v>
          </cell>
          <cell r="K53">
            <v>0</v>
          </cell>
          <cell r="L53">
            <v>518505</v>
          </cell>
        </row>
        <row r="54">
          <cell r="A54" t="str">
            <v>CCTV및통합관제센터시스템설치촬상부설치 카메라 설치 돔(DOME)형대</v>
          </cell>
          <cell r="B54">
            <v>49</v>
          </cell>
          <cell r="C54" t="str">
            <v>CCTV및통합관제센터시스템설치</v>
          </cell>
          <cell r="D54" t="str">
            <v>촬상부설치 카메라 설치 돔(DOME)형</v>
          </cell>
          <cell r="E54">
            <v>1</v>
          </cell>
          <cell r="F54" t="str">
            <v>대</v>
          </cell>
          <cell r="G54">
            <v>2219</v>
          </cell>
          <cell r="H54">
            <v>0</v>
          </cell>
          <cell r="I54">
            <v>73996</v>
          </cell>
          <cell r="J54">
            <v>0</v>
          </cell>
          <cell r="K54">
            <v>0</v>
          </cell>
          <cell r="L54">
            <v>76215</v>
          </cell>
        </row>
        <row r="55">
          <cell r="A55" t="str">
            <v>CCTV및통합관제센터시스템설치촬상부설치 브라켓 설치대</v>
          </cell>
          <cell r="B55">
            <v>50</v>
          </cell>
          <cell r="C55" t="str">
            <v>CCTV및통합관제센터시스템설치</v>
          </cell>
          <cell r="D55" t="str">
            <v>촬상부설치 브라켓 설치</v>
          </cell>
          <cell r="E55">
            <v>1</v>
          </cell>
          <cell r="F55" t="str">
            <v>대</v>
          </cell>
          <cell r="G55">
            <v>2644</v>
          </cell>
          <cell r="H55">
            <v>0</v>
          </cell>
          <cell r="I55">
            <v>88162</v>
          </cell>
          <cell r="J55">
            <v>0</v>
          </cell>
          <cell r="K55">
            <v>0</v>
          </cell>
          <cell r="L55">
            <v>90806</v>
          </cell>
        </row>
        <row r="56">
          <cell r="A56" t="str">
            <v>CCTV및통합관제센터시스템설치감시부 DVR 설치 4CH대</v>
          </cell>
          <cell r="B56">
            <v>51</v>
          </cell>
          <cell r="C56" t="str">
            <v>CCTV및통합관제센터시스템설치</v>
          </cell>
          <cell r="D56" t="str">
            <v>감시부 DVR 설치 4CH</v>
          </cell>
          <cell r="E56">
            <v>1</v>
          </cell>
          <cell r="F56" t="str">
            <v>대</v>
          </cell>
          <cell r="G56">
            <v>2686</v>
          </cell>
          <cell r="H56">
            <v>0</v>
          </cell>
          <cell r="I56">
            <v>89549</v>
          </cell>
          <cell r="J56">
            <v>0</v>
          </cell>
          <cell r="K56">
            <v>0</v>
          </cell>
          <cell r="L56">
            <v>92235</v>
          </cell>
        </row>
        <row r="57">
          <cell r="A57" t="str">
            <v>CCTV및통합관제센터시스템설치시험 종합 (CH또는 Set)대</v>
          </cell>
          <cell r="B57">
            <v>52</v>
          </cell>
          <cell r="C57" t="str">
            <v>CCTV및통합관제센터시스템설치</v>
          </cell>
          <cell r="D57" t="str">
            <v>시험 종합 (CH또는 Set)</v>
          </cell>
          <cell r="E57">
            <v>1</v>
          </cell>
          <cell r="F57" t="str">
            <v>대</v>
          </cell>
          <cell r="G57">
            <v>7462</v>
          </cell>
          <cell r="H57">
            <v>0</v>
          </cell>
          <cell r="I57">
            <v>248751</v>
          </cell>
          <cell r="J57">
            <v>0</v>
          </cell>
          <cell r="K57">
            <v>0</v>
          </cell>
          <cell r="L57">
            <v>256213</v>
          </cell>
        </row>
        <row r="58">
          <cell r="A58" t="str">
            <v>TV공동시청및 종합유선방송설비 신설동축케이블 포설 영상기기 5C-2VM</v>
          </cell>
          <cell r="B58">
            <v>53</v>
          </cell>
          <cell r="C58" t="str">
            <v>TV공동시청및 종합유선방송설비 신설</v>
          </cell>
          <cell r="D58" t="str">
            <v>동축케이블 포설 영상기기 5C-2V</v>
          </cell>
          <cell r="E58">
            <v>1</v>
          </cell>
          <cell r="F58" t="str">
            <v>M</v>
          </cell>
          <cell r="G58">
            <v>169</v>
          </cell>
          <cell r="H58">
            <v>0</v>
          </cell>
          <cell r="I58">
            <v>5652</v>
          </cell>
          <cell r="J58">
            <v>0</v>
          </cell>
          <cell r="K58">
            <v>0</v>
          </cell>
          <cell r="L58">
            <v>5821</v>
          </cell>
        </row>
        <row r="59">
          <cell r="A59" t="str">
            <v>시멘트 모르타르방수바닥 20mm㎡</v>
          </cell>
          <cell r="B59">
            <v>54</v>
          </cell>
          <cell r="C59" t="str">
            <v>시멘트 모르타르방수</v>
          </cell>
          <cell r="D59" t="str">
            <v>바닥 20mm</v>
          </cell>
          <cell r="E59">
            <v>1</v>
          </cell>
          <cell r="F59" t="str">
            <v>㎡</v>
          </cell>
          <cell r="G59">
            <v>4543</v>
          </cell>
          <cell r="H59">
            <v>0</v>
          </cell>
          <cell r="I59">
            <v>30226</v>
          </cell>
          <cell r="J59">
            <v>0</v>
          </cell>
          <cell r="K59">
            <v>0</v>
          </cell>
          <cell r="L59">
            <v>34769</v>
          </cell>
        </row>
        <row r="60">
          <cell r="A60" t="str">
            <v>시멘트 모르타르방수바닥 50mm, 보호몰탈㎡</v>
          </cell>
          <cell r="B60">
            <v>55</v>
          </cell>
          <cell r="C60" t="str">
            <v>시멘트 모르타르방수</v>
          </cell>
          <cell r="D60" t="str">
            <v>바닥 50mm, 보호몰탈</v>
          </cell>
          <cell r="E60">
            <v>1</v>
          </cell>
          <cell r="F60" t="str">
            <v>㎡</v>
          </cell>
          <cell r="G60">
            <v>7686</v>
          </cell>
          <cell r="H60">
            <v>0</v>
          </cell>
          <cell r="I60">
            <v>67687</v>
          </cell>
          <cell r="J60">
            <v>0</v>
          </cell>
          <cell r="K60">
            <v>0</v>
          </cell>
          <cell r="L60">
            <v>75373</v>
          </cell>
        </row>
        <row r="61">
          <cell r="A61" t="str">
            <v>방수 모르타르 바름20mm㎡</v>
          </cell>
          <cell r="B61">
            <v>56</v>
          </cell>
          <cell r="C61" t="str">
            <v>방수 모르타르 바름</v>
          </cell>
          <cell r="D61" t="str">
            <v>20mm</v>
          </cell>
          <cell r="E61">
            <v>1</v>
          </cell>
          <cell r="F61" t="str">
            <v>㎡</v>
          </cell>
          <cell r="G61">
            <v>2043</v>
          </cell>
          <cell r="H61">
            <v>0</v>
          </cell>
          <cell r="I61">
            <v>22443</v>
          </cell>
          <cell r="J61">
            <v>0</v>
          </cell>
          <cell r="K61">
            <v>0</v>
          </cell>
          <cell r="L61">
            <v>24486</v>
          </cell>
        </row>
        <row r="62">
          <cell r="A62" t="str">
            <v>방수 모르타르 바름50mm㎡</v>
          </cell>
          <cell r="B62">
            <v>57</v>
          </cell>
          <cell r="C62" t="str">
            <v>방수 모르타르 바름</v>
          </cell>
          <cell r="D62" t="str">
            <v>50mm</v>
          </cell>
          <cell r="E62">
            <v>1</v>
          </cell>
          <cell r="F62" t="str">
            <v>㎡</v>
          </cell>
          <cell r="G62">
            <v>5186</v>
          </cell>
          <cell r="H62">
            <v>0</v>
          </cell>
          <cell r="I62">
            <v>59904</v>
          </cell>
          <cell r="J62">
            <v>0</v>
          </cell>
          <cell r="K62">
            <v>0</v>
          </cell>
          <cell r="L62">
            <v>65090</v>
          </cell>
        </row>
        <row r="63">
          <cell r="A63" t="str">
            <v>방수 모르타르 배합1:3㎥</v>
          </cell>
          <cell r="B63">
            <v>58</v>
          </cell>
          <cell r="C63" t="str">
            <v>방수 모르타르 배합</v>
          </cell>
          <cell r="D63" t="str">
            <v>1:3</v>
          </cell>
          <cell r="E63">
            <v>1</v>
          </cell>
          <cell r="F63" t="str">
            <v>㎥</v>
          </cell>
          <cell r="G63">
            <v>79768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79768</v>
          </cell>
        </row>
        <row r="64">
          <cell r="A64" t="str">
            <v>시멘트 모르타르방수벽 15mm㎡</v>
          </cell>
          <cell r="B64">
            <v>59</v>
          </cell>
          <cell r="C64" t="str">
            <v>시멘트 모르타르방수</v>
          </cell>
          <cell r="D64" t="str">
            <v>벽 15mm</v>
          </cell>
          <cell r="E64">
            <v>1</v>
          </cell>
          <cell r="F64" t="str">
            <v>㎡</v>
          </cell>
          <cell r="G64">
            <v>4057</v>
          </cell>
          <cell r="H64">
            <v>0</v>
          </cell>
          <cell r="I64">
            <v>26764</v>
          </cell>
          <cell r="J64">
            <v>0</v>
          </cell>
          <cell r="K64">
            <v>0</v>
          </cell>
          <cell r="L64">
            <v>30821</v>
          </cell>
        </row>
        <row r="65">
          <cell r="A65" t="str">
            <v>방수 모르타르 바름15mm㎡</v>
          </cell>
          <cell r="B65">
            <v>60</v>
          </cell>
          <cell r="C65" t="str">
            <v>방수 모르타르 바름</v>
          </cell>
          <cell r="D65" t="str">
            <v>15mm</v>
          </cell>
          <cell r="E65">
            <v>1</v>
          </cell>
          <cell r="F65" t="str">
            <v>㎡</v>
          </cell>
          <cell r="G65">
            <v>1557</v>
          </cell>
          <cell r="H65">
            <v>0</v>
          </cell>
          <cell r="I65">
            <v>18071</v>
          </cell>
          <cell r="J65">
            <v>0</v>
          </cell>
          <cell r="K65">
            <v>0</v>
          </cell>
          <cell r="L65">
            <v>19628</v>
          </cell>
        </row>
        <row r="66">
          <cell r="A66" t="str">
            <v>아스콘 포장 절삭연속구간, 1.4m≤B＜3.0m㎡</v>
          </cell>
          <cell r="B66">
            <v>61</v>
          </cell>
          <cell r="C66" t="str">
            <v>아스콘 포장 절삭</v>
          </cell>
          <cell r="D66" t="str">
            <v>연속구간, 1.4m≤B＜3.0m</v>
          </cell>
          <cell r="E66">
            <v>1</v>
          </cell>
          <cell r="F66" t="str">
            <v>㎡</v>
          </cell>
          <cell r="G66">
            <v>331</v>
          </cell>
          <cell r="H66">
            <v>0</v>
          </cell>
          <cell r="I66">
            <v>384</v>
          </cell>
          <cell r="J66">
            <v>0</v>
          </cell>
          <cell r="K66">
            <v>524</v>
          </cell>
          <cell r="L66">
            <v>1239</v>
          </cell>
        </row>
        <row r="67">
          <cell r="A67" t="str">
            <v>철근현장가공및조립복잡TON</v>
          </cell>
          <cell r="B67">
            <v>62</v>
          </cell>
          <cell r="C67" t="str">
            <v>철근현장가공및조립</v>
          </cell>
          <cell r="D67" t="str">
            <v>복잡</v>
          </cell>
          <cell r="E67">
            <v>1</v>
          </cell>
          <cell r="F67" t="str">
            <v>TON</v>
          </cell>
          <cell r="G67">
            <v>18645</v>
          </cell>
          <cell r="H67">
            <v>0</v>
          </cell>
          <cell r="I67">
            <v>932290</v>
          </cell>
          <cell r="J67">
            <v>0</v>
          </cell>
          <cell r="K67">
            <v>0</v>
          </cell>
          <cell r="L67">
            <v>950935</v>
          </cell>
        </row>
        <row r="68">
          <cell r="A68" t="str">
            <v>강관비계10m이하㎡</v>
          </cell>
          <cell r="B68">
            <v>63</v>
          </cell>
          <cell r="C68" t="str">
            <v>강관비계</v>
          </cell>
          <cell r="D68" t="str">
            <v>10m이하</v>
          </cell>
          <cell r="E68">
            <v>1</v>
          </cell>
          <cell r="F68" t="str">
            <v>㎡</v>
          </cell>
          <cell r="G68">
            <v>0</v>
          </cell>
          <cell r="H68">
            <v>0</v>
          </cell>
          <cell r="I68">
            <v>14479</v>
          </cell>
          <cell r="J68">
            <v>0</v>
          </cell>
          <cell r="K68">
            <v>0</v>
          </cell>
          <cell r="L68">
            <v>14479</v>
          </cell>
        </row>
        <row r="69">
          <cell r="A69" t="str">
            <v>레미콘 타설(장비타설)무근구조물㎥</v>
          </cell>
          <cell r="B69">
            <v>64</v>
          </cell>
          <cell r="C69" t="str">
            <v>레미콘 타설(장비타설)</v>
          </cell>
          <cell r="D69" t="str">
            <v>무근구조물</v>
          </cell>
          <cell r="E69">
            <v>1</v>
          </cell>
          <cell r="F69" t="str">
            <v>㎥</v>
          </cell>
          <cell r="G69">
            <v>1555</v>
          </cell>
          <cell r="H69">
            <v>0</v>
          </cell>
          <cell r="I69">
            <v>19547</v>
          </cell>
          <cell r="J69">
            <v>0</v>
          </cell>
          <cell r="K69">
            <v>1831</v>
          </cell>
          <cell r="L69">
            <v>22933</v>
          </cell>
        </row>
        <row r="70">
          <cell r="A70" t="str">
            <v>레미콘 타설(장비타설)철근구조물㎥</v>
          </cell>
          <cell r="B70">
            <v>65</v>
          </cell>
          <cell r="C70" t="str">
            <v>레미콘 타설(장비타설)</v>
          </cell>
          <cell r="D70" t="str">
            <v>철근구조물</v>
          </cell>
          <cell r="E70">
            <v>1</v>
          </cell>
          <cell r="F70" t="str">
            <v>㎥</v>
          </cell>
          <cell r="G70">
            <v>1728</v>
          </cell>
          <cell r="H70">
            <v>0</v>
          </cell>
          <cell r="I70">
            <v>22133</v>
          </cell>
          <cell r="J70">
            <v>0</v>
          </cell>
          <cell r="K70">
            <v>2035</v>
          </cell>
          <cell r="L70">
            <v>25896</v>
          </cell>
        </row>
        <row r="71">
          <cell r="A71" t="str">
            <v>유로폼보통㎡</v>
          </cell>
          <cell r="B71">
            <v>66</v>
          </cell>
          <cell r="C71" t="str">
            <v>유로폼</v>
          </cell>
          <cell r="D71" t="str">
            <v>보통</v>
          </cell>
          <cell r="E71">
            <v>1</v>
          </cell>
          <cell r="F71" t="str">
            <v>㎡</v>
          </cell>
          <cell r="G71">
            <v>3203</v>
          </cell>
          <cell r="H71">
            <v>0</v>
          </cell>
          <cell r="I71">
            <v>25744</v>
          </cell>
          <cell r="J71">
            <v>0</v>
          </cell>
          <cell r="K71">
            <v>0</v>
          </cell>
          <cell r="L71">
            <v>28947</v>
          </cell>
        </row>
        <row r="72">
          <cell r="A72" t="str">
            <v>STS SET ANCHORSTS 3/8" *70MMEA</v>
          </cell>
          <cell r="B72">
            <v>67</v>
          </cell>
          <cell r="C72" t="str">
            <v>STS SET ANCHOR</v>
          </cell>
          <cell r="D72" t="str">
            <v>STS 3/8" *70MM</v>
          </cell>
          <cell r="E72">
            <v>0</v>
          </cell>
          <cell r="F72" t="str">
            <v>EA</v>
          </cell>
          <cell r="G72">
            <v>914</v>
          </cell>
          <cell r="H72">
            <v>0</v>
          </cell>
          <cell r="I72">
            <v>13493</v>
          </cell>
          <cell r="J72">
            <v>0</v>
          </cell>
          <cell r="K72">
            <v>0</v>
          </cell>
          <cell r="L72">
            <v>14407</v>
          </cell>
        </row>
        <row r="73">
          <cell r="A73" t="str">
            <v>합판거푸집보통, 4회㎡</v>
          </cell>
          <cell r="B73">
            <v>68</v>
          </cell>
          <cell r="C73" t="str">
            <v>합판거푸집</v>
          </cell>
          <cell r="D73" t="str">
            <v>보통, 4회</v>
          </cell>
          <cell r="E73">
            <v>1</v>
          </cell>
          <cell r="F73" t="str">
            <v>㎡</v>
          </cell>
          <cell r="G73">
            <v>10403</v>
          </cell>
          <cell r="H73">
            <v>0</v>
          </cell>
          <cell r="I73">
            <v>27904</v>
          </cell>
          <cell r="J73">
            <v>0</v>
          </cell>
          <cell r="K73">
            <v>0</v>
          </cell>
          <cell r="L73">
            <v>38307</v>
          </cell>
        </row>
        <row r="74">
          <cell r="A74" t="str">
            <v>합판거푸집간단, 6회㎡</v>
          </cell>
          <cell r="B74">
            <v>69</v>
          </cell>
          <cell r="C74" t="str">
            <v>합판거푸집</v>
          </cell>
          <cell r="D74" t="str">
            <v>간단, 6회</v>
          </cell>
          <cell r="E74">
            <v>1</v>
          </cell>
          <cell r="F74" t="str">
            <v>㎡</v>
          </cell>
          <cell r="G74">
            <v>8961</v>
          </cell>
          <cell r="H74">
            <v>0</v>
          </cell>
          <cell r="I74">
            <v>24361</v>
          </cell>
          <cell r="J74">
            <v>0</v>
          </cell>
          <cell r="K74">
            <v>0</v>
          </cell>
          <cell r="L74">
            <v>33322</v>
          </cell>
        </row>
        <row r="75">
          <cell r="A75" t="str">
            <v>차선도색(융착식)㎡</v>
          </cell>
          <cell r="B75">
            <v>70</v>
          </cell>
          <cell r="C75" t="str">
            <v>차선도색(융착식)</v>
          </cell>
          <cell r="D75">
            <v>0</v>
          </cell>
          <cell r="E75">
            <v>0</v>
          </cell>
          <cell r="F75" t="str">
            <v>㎡</v>
          </cell>
          <cell r="G75">
            <v>20185</v>
          </cell>
          <cell r="H75">
            <v>0</v>
          </cell>
          <cell r="I75">
            <v>1803</v>
          </cell>
          <cell r="J75">
            <v>0</v>
          </cell>
          <cell r="K75">
            <v>108</v>
          </cell>
          <cell r="L75">
            <v>22096</v>
          </cell>
        </row>
        <row r="76">
          <cell r="A76" t="str">
            <v>아스팔트 포장절단포장두께20CM이하M</v>
          </cell>
          <cell r="B76">
            <v>71</v>
          </cell>
          <cell r="C76" t="str">
            <v>아스팔트 포장절단</v>
          </cell>
          <cell r="D76" t="str">
            <v>포장두께20CM이하</v>
          </cell>
          <cell r="E76">
            <v>0</v>
          </cell>
          <cell r="F76" t="str">
            <v>M</v>
          </cell>
          <cell r="G76">
            <v>708</v>
          </cell>
          <cell r="H76">
            <v>0</v>
          </cell>
          <cell r="I76">
            <v>1070</v>
          </cell>
          <cell r="J76">
            <v>0</v>
          </cell>
          <cell r="K76">
            <v>31</v>
          </cell>
          <cell r="L76">
            <v>1809</v>
          </cell>
        </row>
        <row r="77">
          <cell r="A77" t="str">
            <v>아스팔트 깨기T=30CM미만㎥</v>
          </cell>
          <cell r="B77">
            <v>72</v>
          </cell>
          <cell r="C77" t="str">
            <v>아스팔트 깨기</v>
          </cell>
          <cell r="D77" t="str">
            <v>T=30CM미만</v>
          </cell>
          <cell r="E77">
            <v>0</v>
          </cell>
          <cell r="F77" t="str">
            <v>㎥</v>
          </cell>
          <cell r="G77">
            <v>1433</v>
          </cell>
          <cell r="H77">
            <v>0</v>
          </cell>
          <cell r="I77">
            <v>3715</v>
          </cell>
          <cell r="J77">
            <v>0</v>
          </cell>
          <cell r="K77">
            <v>1954</v>
          </cell>
          <cell r="L77">
            <v>7102</v>
          </cell>
        </row>
        <row r="78">
          <cell r="A78" t="str">
            <v>구조물터파기(토사)육상 0-1M,기계90%+인력10%㎥</v>
          </cell>
          <cell r="B78">
            <v>73</v>
          </cell>
          <cell r="C78" t="str">
            <v>구조물터파기(토사)</v>
          </cell>
          <cell r="D78" t="str">
            <v>육상 0-1M,기계90%+인력10%</v>
          </cell>
          <cell r="E78">
            <v>1</v>
          </cell>
          <cell r="F78" t="str">
            <v>㎥</v>
          </cell>
          <cell r="G78">
            <v>386</v>
          </cell>
          <cell r="H78">
            <v>0</v>
          </cell>
          <cell r="I78">
            <v>5497</v>
          </cell>
          <cell r="J78">
            <v>0</v>
          </cell>
          <cell r="K78">
            <v>419</v>
          </cell>
          <cell r="L78">
            <v>6302</v>
          </cell>
        </row>
        <row r="79">
          <cell r="A79" t="str">
            <v>되메우기및다짐토사㎥</v>
          </cell>
          <cell r="B79">
            <v>74</v>
          </cell>
          <cell r="C79" t="str">
            <v>되메우기및다짐</v>
          </cell>
          <cell r="D79" t="str">
            <v>토사</v>
          </cell>
          <cell r="E79">
            <v>1</v>
          </cell>
          <cell r="F79" t="str">
            <v>㎥</v>
          </cell>
          <cell r="G79">
            <v>469</v>
          </cell>
          <cell r="H79">
            <v>0</v>
          </cell>
          <cell r="I79">
            <v>8410</v>
          </cell>
          <cell r="J79">
            <v>0</v>
          </cell>
          <cell r="K79">
            <v>319</v>
          </cell>
          <cell r="L79">
            <v>9198</v>
          </cell>
        </row>
        <row r="80">
          <cell r="A80" t="str">
            <v>잔토처리(B.H 0.7㎥)기계90%+인력10%㎥</v>
          </cell>
          <cell r="B80">
            <v>75</v>
          </cell>
          <cell r="C80" t="str">
            <v>잔토처리(B.H 0.7㎥)</v>
          </cell>
          <cell r="D80" t="str">
            <v>기계90%+인력10%</v>
          </cell>
          <cell r="E80">
            <v>1</v>
          </cell>
          <cell r="F80" t="str">
            <v>㎥</v>
          </cell>
          <cell r="G80">
            <v>222</v>
          </cell>
          <cell r="H80">
            <v>0</v>
          </cell>
          <cell r="I80">
            <v>3243</v>
          </cell>
          <cell r="J80">
            <v>0</v>
          </cell>
          <cell r="K80">
            <v>241</v>
          </cell>
          <cell r="L80">
            <v>3706</v>
          </cell>
        </row>
        <row r="81">
          <cell r="A81" t="str">
            <v>터파기                                                                          기계100%㎥</v>
          </cell>
          <cell r="B81">
            <v>76</v>
          </cell>
          <cell r="C81" t="str">
            <v xml:space="preserve">터파기                                                                          </v>
          </cell>
          <cell r="D81" t="str">
            <v>기계100%</v>
          </cell>
          <cell r="E81">
            <v>1</v>
          </cell>
          <cell r="F81" t="str">
            <v>㎥</v>
          </cell>
          <cell r="G81">
            <v>234</v>
          </cell>
          <cell r="H81">
            <v>0</v>
          </cell>
          <cell r="I81">
            <v>503</v>
          </cell>
          <cell r="J81">
            <v>0</v>
          </cell>
          <cell r="K81">
            <v>254</v>
          </cell>
          <cell r="L81">
            <v>991</v>
          </cell>
        </row>
        <row r="82">
          <cell r="A82" t="str">
            <v>스페이셔 설치슬래브및기초㎡</v>
          </cell>
          <cell r="B82">
            <v>77</v>
          </cell>
          <cell r="C82" t="str">
            <v>스페이셔 설치</v>
          </cell>
          <cell r="D82" t="str">
            <v>슬래브및기초</v>
          </cell>
          <cell r="E82">
            <v>1</v>
          </cell>
          <cell r="F82" t="str">
            <v>㎡</v>
          </cell>
          <cell r="G82">
            <v>136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360</v>
          </cell>
        </row>
        <row r="83">
          <cell r="A83" t="str">
            <v>스페이셔 설치벽체㎡</v>
          </cell>
          <cell r="B83">
            <v>78</v>
          </cell>
          <cell r="C83" t="str">
            <v>스페이셔 설치</v>
          </cell>
          <cell r="D83" t="str">
            <v>벽체</v>
          </cell>
          <cell r="E83">
            <v>1</v>
          </cell>
          <cell r="F83" t="str">
            <v>㎡</v>
          </cell>
          <cell r="G83">
            <v>272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720</v>
          </cell>
        </row>
        <row r="84">
          <cell r="A84" t="str">
            <v>철근운반L=40km까지M/T</v>
          </cell>
          <cell r="B84">
            <v>79</v>
          </cell>
          <cell r="C84" t="str">
            <v>철근운반</v>
          </cell>
          <cell r="D84" t="str">
            <v>L=40km까지</v>
          </cell>
          <cell r="E84">
            <v>1</v>
          </cell>
          <cell r="F84" t="str">
            <v>M/T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4819</v>
          </cell>
          <cell r="L84">
            <v>14819</v>
          </cell>
        </row>
        <row r="85">
          <cell r="A85" t="str">
            <v>사토운반L=10km㎥</v>
          </cell>
          <cell r="B85">
            <v>80</v>
          </cell>
          <cell r="C85" t="str">
            <v>사토운반</v>
          </cell>
          <cell r="D85" t="str">
            <v>L=10km</v>
          </cell>
          <cell r="E85">
            <v>1</v>
          </cell>
          <cell r="F85" t="str">
            <v>㎥</v>
          </cell>
          <cell r="G85">
            <v>1958</v>
          </cell>
          <cell r="H85">
            <v>0</v>
          </cell>
          <cell r="I85">
            <v>2689</v>
          </cell>
          <cell r="J85">
            <v>0</v>
          </cell>
          <cell r="K85">
            <v>1223</v>
          </cell>
          <cell r="L85">
            <v>5870</v>
          </cell>
        </row>
        <row r="86">
          <cell r="A86" t="str">
            <v>시공 이음면 정리㎡</v>
          </cell>
          <cell r="B86">
            <v>81</v>
          </cell>
          <cell r="C86" t="str">
            <v>시공 이음면 정리</v>
          </cell>
          <cell r="D86">
            <v>0</v>
          </cell>
          <cell r="E86">
            <v>1</v>
          </cell>
          <cell r="F86" t="str">
            <v>㎡</v>
          </cell>
          <cell r="G86">
            <v>0</v>
          </cell>
          <cell r="H86">
            <v>0</v>
          </cell>
          <cell r="I86">
            <v>38194</v>
          </cell>
          <cell r="J86">
            <v>0</v>
          </cell>
          <cell r="K86">
            <v>1145</v>
          </cell>
          <cell r="L86">
            <v>39339</v>
          </cell>
        </row>
        <row r="87">
          <cell r="A87" t="str">
            <v>강관동바리암거용-3개월사용공/㎥</v>
          </cell>
          <cell r="B87">
            <v>82</v>
          </cell>
          <cell r="C87" t="str">
            <v>강관동바리</v>
          </cell>
          <cell r="D87" t="str">
            <v>암거용-3개월사용</v>
          </cell>
          <cell r="E87">
            <v>1</v>
          </cell>
          <cell r="F87" t="str">
            <v>공/㎥</v>
          </cell>
          <cell r="G87">
            <v>430</v>
          </cell>
          <cell r="H87">
            <v>0</v>
          </cell>
          <cell r="I87">
            <v>14566</v>
          </cell>
          <cell r="J87">
            <v>0</v>
          </cell>
          <cell r="K87">
            <v>0</v>
          </cell>
          <cell r="L87">
            <v>14996</v>
          </cell>
        </row>
        <row r="88">
          <cell r="A88" t="str">
            <v>잡철물 제작설치간단ton</v>
          </cell>
          <cell r="B88">
            <v>83</v>
          </cell>
          <cell r="C88" t="str">
            <v>잡철물 제작설치</v>
          </cell>
          <cell r="D88" t="str">
            <v>간단</v>
          </cell>
          <cell r="E88">
            <v>1</v>
          </cell>
          <cell r="F88" t="str">
            <v>ton</v>
          </cell>
          <cell r="G88">
            <v>90484</v>
          </cell>
          <cell r="H88">
            <v>0</v>
          </cell>
          <cell r="I88">
            <v>6129766</v>
          </cell>
          <cell r="J88">
            <v>0</v>
          </cell>
          <cell r="K88">
            <v>193748</v>
          </cell>
          <cell r="L88">
            <v>6413998</v>
          </cell>
        </row>
        <row r="89">
          <cell r="A89" t="str">
            <v>밴치레이터 설치루프형, Ø200EA</v>
          </cell>
          <cell r="B89">
            <v>84</v>
          </cell>
          <cell r="C89" t="str">
            <v>밴치레이터 설치</v>
          </cell>
          <cell r="D89" t="str">
            <v>루프형, Ø200</v>
          </cell>
          <cell r="E89">
            <v>1</v>
          </cell>
          <cell r="F89" t="str">
            <v>EA</v>
          </cell>
          <cell r="G89">
            <v>180000</v>
          </cell>
          <cell r="H89">
            <v>0</v>
          </cell>
          <cell r="I89">
            <v>6914</v>
          </cell>
          <cell r="J89">
            <v>0</v>
          </cell>
          <cell r="K89">
            <v>207</v>
          </cell>
          <cell r="L89">
            <v>187121</v>
          </cell>
        </row>
        <row r="90">
          <cell r="A90" t="str">
            <v>환기구 설치Ø150EA</v>
          </cell>
          <cell r="B90">
            <v>85</v>
          </cell>
          <cell r="C90" t="str">
            <v>환기구 설치</v>
          </cell>
          <cell r="D90" t="str">
            <v>Ø150</v>
          </cell>
          <cell r="E90">
            <v>1</v>
          </cell>
          <cell r="F90" t="str">
            <v>EA</v>
          </cell>
          <cell r="G90">
            <v>180000</v>
          </cell>
          <cell r="H90">
            <v>0</v>
          </cell>
          <cell r="I90">
            <v>6914</v>
          </cell>
          <cell r="J90">
            <v>0</v>
          </cell>
          <cell r="K90">
            <v>207</v>
          </cell>
          <cell r="L90">
            <v>187121</v>
          </cell>
        </row>
        <row r="91">
          <cell r="A91" t="str">
            <v>기초지정_야간모래지정㎥</v>
          </cell>
          <cell r="B91">
            <v>86</v>
          </cell>
          <cell r="C91" t="str">
            <v>기초지정_야간</v>
          </cell>
          <cell r="D91" t="str">
            <v>모래지정</v>
          </cell>
          <cell r="E91">
            <v>1</v>
          </cell>
          <cell r="F91" t="str">
            <v>㎥</v>
          </cell>
          <cell r="G91">
            <v>583</v>
          </cell>
          <cell r="H91">
            <v>0</v>
          </cell>
          <cell r="I91">
            <v>11679</v>
          </cell>
          <cell r="J91">
            <v>0</v>
          </cell>
          <cell r="K91">
            <v>720</v>
          </cell>
          <cell r="L91">
            <v>12982</v>
          </cell>
        </row>
        <row r="92">
          <cell r="A92" t="str">
            <v>지수판200×5tM</v>
          </cell>
          <cell r="B92">
            <v>87</v>
          </cell>
          <cell r="C92" t="str">
            <v>지수판</v>
          </cell>
          <cell r="D92" t="str">
            <v>200×5t</v>
          </cell>
          <cell r="E92">
            <v>1</v>
          </cell>
          <cell r="F92" t="str">
            <v>M</v>
          </cell>
          <cell r="G92">
            <v>4706</v>
          </cell>
          <cell r="H92">
            <v>0</v>
          </cell>
          <cell r="I92">
            <v>41116</v>
          </cell>
          <cell r="J92">
            <v>0</v>
          </cell>
          <cell r="K92">
            <v>0</v>
          </cell>
          <cell r="L92">
            <v>45822</v>
          </cell>
        </row>
        <row r="93">
          <cell r="A93" t="str">
            <v>아스팔트방수2회㎡</v>
          </cell>
          <cell r="B93">
            <v>88</v>
          </cell>
          <cell r="C93" t="str">
            <v>아스팔트방수</v>
          </cell>
          <cell r="D93" t="str">
            <v>2회</v>
          </cell>
          <cell r="E93">
            <v>1</v>
          </cell>
          <cell r="F93" t="str">
            <v>㎡</v>
          </cell>
          <cell r="G93">
            <v>4556</v>
          </cell>
          <cell r="H93">
            <v>0</v>
          </cell>
          <cell r="I93">
            <v>31883</v>
          </cell>
          <cell r="J93">
            <v>0</v>
          </cell>
          <cell r="K93">
            <v>0</v>
          </cell>
          <cell r="L93">
            <v>36439</v>
          </cell>
        </row>
        <row r="94">
          <cell r="A94" t="str">
            <v>기초잡석운반혼합골재(덤프15t)㎥</v>
          </cell>
          <cell r="B94">
            <v>89</v>
          </cell>
          <cell r="C94" t="str">
            <v>기초잡석운반</v>
          </cell>
          <cell r="D94" t="str">
            <v>혼합골재(덤프15t)</v>
          </cell>
          <cell r="E94">
            <v>1</v>
          </cell>
          <cell r="F94" t="str">
            <v>㎥</v>
          </cell>
          <cell r="G94">
            <v>5191</v>
          </cell>
          <cell r="H94">
            <v>0</v>
          </cell>
          <cell r="I94">
            <v>7188</v>
          </cell>
          <cell r="J94">
            <v>0</v>
          </cell>
          <cell r="K94">
            <v>3227</v>
          </cell>
          <cell r="L94">
            <v>15606</v>
          </cell>
        </row>
        <row r="95">
          <cell r="A95" t="str">
            <v>점검구뚜껑 설치STS304, 1200x1200x50EA</v>
          </cell>
          <cell r="B95">
            <v>90</v>
          </cell>
          <cell r="C95" t="str">
            <v>점검구뚜껑 설치</v>
          </cell>
          <cell r="D95" t="str">
            <v>STS304, 1200x1200x50</v>
          </cell>
          <cell r="E95">
            <v>1</v>
          </cell>
          <cell r="F95" t="str">
            <v>EA</v>
          </cell>
          <cell r="G95">
            <v>340357.51328000001</v>
          </cell>
          <cell r="H95">
            <v>0</v>
          </cell>
          <cell r="I95">
            <v>477631.36672000005</v>
          </cell>
          <cell r="J95">
            <v>0</v>
          </cell>
          <cell r="K95">
            <v>15096.844160000001</v>
          </cell>
          <cell r="L95">
            <v>833085.7241600001</v>
          </cell>
        </row>
        <row r="96">
          <cell r="A96" t="str">
            <v>터파기(기계100%)BH0.7㎥㎥</v>
          </cell>
          <cell r="B96">
            <v>91</v>
          </cell>
          <cell r="C96" t="str">
            <v>터파기(기계100%)</v>
          </cell>
          <cell r="D96" t="str">
            <v>BH0.7㎥</v>
          </cell>
          <cell r="E96">
            <v>1</v>
          </cell>
          <cell r="F96" t="str">
            <v>㎥</v>
          </cell>
          <cell r="G96">
            <v>450</v>
          </cell>
          <cell r="H96">
            <v>0</v>
          </cell>
          <cell r="I96">
            <v>967</v>
          </cell>
          <cell r="J96">
            <v>0</v>
          </cell>
          <cell r="K96">
            <v>489</v>
          </cell>
          <cell r="L96">
            <v>1906</v>
          </cell>
        </row>
        <row r="97">
          <cell r="A97" t="str">
            <v>되메우기및다짐(기계100%)BH0.7㎥㎥</v>
          </cell>
          <cell r="B97">
            <v>92</v>
          </cell>
          <cell r="C97" t="str">
            <v>되메우기및다짐(기계100%)</v>
          </cell>
          <cell r="D97" t="str">
            <v>BH0.7㎥</v>
          </cell>
          <cell r="E97">
            <v>1</v>
          </cell>
          <cell r="F97" t="str">
            <v>㎥</v>
          </cell>
          <cell r="G97">
            <v>486</v>
          </cell>
          <cell r="H97">
            <v>0</v>
          </cell>
          <cell r="I97">
            <v>3816</v>
          </cell>
          <cell r="J97">
            <v>0</v>
          </cell>
          <cell r="K97">
            <v>364</v>
          </cell>
          <cell r="L97">
            <v>4666</v>
          </cell>
        </row>
        <row r="98">
          <cell r="A98" t="str">
            <v>잡석부설 및 다짐BH0.7㎥+PC1.5ton㎥</v>
          </cell>
          <cell r="B98">
            <v>93</v>
          </cell>
          <cell r="C98" t="str">
            <v>잡석부설 및 다짐</v>
          </cell>
          <cell r="D98" t="str">
            <v>BH0.7㎥+PC1.5ton</v>
          </cell>
          <cell r="E98">
            <v>1</v>
          </cell>
          <cell r="F98" t="str">
            <v>㎥</v>
          </cell>
          <cell r="G98">
            <v>440</v>
          </cell>
          <cell r="H98">
            <v>0</v>
          </cell>
          <cell r="I98">
            <v>3718</v>
          </cell>
          <cell r="J98">
            <v>0</v>
          </cell>
          <cell r="K98">
            <v>314</v>
          </cell>
          <cell r="L98">
            <v>4472</v>
          </cell>
        </row>
        <row r="99">
          <cell r="A99" t="str">
            <v>사토운반정리덤프15TON, L=10.0KM㎥</v>
          </cell>
          <cell r="B99">
            <v>94</v>
          </cell>
          <cell r="C99" t="str">
            <v>사토운반정리</v>
          </cell>
          <cell r="D99" t="str">
            <v>덤프15TON, L=10.0KM</v>
          </cell>
          <cell r="E99">
            <v>1</v>
          </cell>
          <cell r="F99" t="str">
            <v>㎥</v>
          </cell>
          <cell r="G99">
            <v>3553</v>
          </cell>
          <cell r="H99">
            <v>0</v>
          </cell>
          <cell r="I99">
            <v>4584</v>
          </cell>
          <cell r="J99">
            <v>0</v>
          </cell>
          <cell r="K99">
            <v>2296</v>
          </cell>
          <cell r="L99">
            <v>10433</v>
          </cell>
        </row>
        <row r="100">
          <cell r="A100" t="str">
            <v>평떼 붙임㎡</v>
          </cell>
          <cell r="B100">
            <v>95</v>
          </cell>
          <cell r="C100" t="str">
            <v>평떼 붙임</v>
          </cell>
          <cell r="D100">
            <v>0</v>
          </cell>
          <cell r="E100">
            <v>0</v>
          </cell>
          <cell r="F100" t="str">
            <v>㎡</v>
          </cell>
          <cell r="G100">
            <v>6812</v>
          </cell>
          <cell r="H100">
            <v>0</v>
          </cell>
          <cell r="I100">
            <v>26142</v>
          </cell>
          <cell r="J100">
            <v>0</v>
          </cell>
          <cell r="K100">
            <v>0</v>
          </cell>
          <cell r="L100">
            <v>32954</v>
          </cell>
        </row>
        <row r="101">
          <cell r="A101" t="str">
            <v>텍 코 팅RSC-4(30ℓ/ａ)㎡</v>
          </cell>
          <cell r="B101">
            <v>96</v>
          </cell>
          <cell r="C101" t="str">
            <v>텍 코 팅</v>
          </cell>
          <cell r="D101" t="str">
            <v>RSC-4(30ℓ/ａ)</v>
          </cell>
          <cell r="E101">
            <v>1</v>
          </cell>
          <cell r="F101" t="str">
            <v>㎡</v>
          </cell>
          <cell r="G101">
            <v>1</v>
          </cell>
          <cell r="H101">
            <v>0</v>
          </cell>
          <cell r="I101">
            <v>76</v>
          </cell>
          <cell r="J101">
            <v>0</v>
          </cell>
          <cell r="K101">
            <v>0</v>
          </cell>
          <cell r="L101">
            <v>77</v>
          </cell>
        </row>
        <row r="102">
          <cell r="A102" t="str">
            <v>프라임코팅RSC-3 (75 ℓ/ａ)㎡</v>
          </cell>
          <cell r="B102">
            <v>97</v>
          </cell>
          <cell r="C102" t="str">
            <v>프라임코팅</v>
          </cell>
          <cell r="D102" t="str">
            <v>RSC-3 (75 ℓ/ａ)</v>
          </cell>
          <cell r="E102">
            <v>1</v>
          </cell>
          <cell r="F102" t="str">
            <v>㎡</v>
          </cell>
          <cell r="G102">
            <v>1</v>
          </cell>
          <cell r="H102">
            <v>0</v>
          </cell>
          <cell r="I102">
            <v>76</v>
          </cell>
          <cell r="J102">
            <v>0</v>
          </cell>
          <cell r="K102">
            <v>0</v>
          </cell>
          <cell r="L102">
            <v>77</v>
          </cell>
        </row>
        <row r="103">
          <cell r="A103" t="str">
            <v>아스팔트운반(MC-1,RSC-4)D/M</v>
          </cell>
          <cell r="B103">
            <v>98</v>
          </cell>
          <cell r="C103" t="str">
            <v>아스팔트운반</v>
          </cell>
          <cell r="D103" t="str">
            <v>(MC-1,RSC-4)</v>
          </cell>
          <cell r="E103">
            <v>1</v>
          </cell>
          <cell r="F103" t="str">
            <v>D/M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2983</v>
          </cell>
          <cell r="L103">
            <v>2983</v>
          </cell>
        </row>
        <row r="104">
          <cell r="A104" t="str">
            <v>교통통제및안전처리공구연장 500M 이상일</v>
          </cell>
          <cell r="B104">
            <v>99</v>
          </cell>
          <cell r="C104" t="str">
            <v>교통통제및안전처리</v>
          </cell>
          <cell r="D104" t="str">
            <v>공구연장 500M 이상</v>
          </cell>
          <cell r="E104">
            <v>1</v>
          </cell>
          <cell r="F104" t="str">
            <v>일</v>
          </cell>
          <cell r="G104">
            <v>0</v>
          </cell>
          <cell r="H104">
            <v>0</v>
          </cell>
          <cell r="I104">
            <v>276580</v>
          </cell>
          <cell r="J104">
            <v>0</v>
          </cell>
          <cell r="K104">
            <v>0</v>
          </cell>
          <cell r="L104">
            <v>276580</v>
          </cell>
        </row>
        <row r="105">
          <cell r="A105" t="str">
            <v>교통통제및안전처리_야간공구연장 500M 이상일</v>
          </cell>
          <cell r="B105">
            <v>100</v>
          </cell>
          <cell r="C105" t="str">
            <v>교통통제및안전처리_야간</v>
          </cell>
          <cell r="D105" t="str">
            <v>공구연장 500M 이상</v>
          </cell>
          <cell r="E105">
            <v>1</v>
          </cell>
          <cell r="F105" t="str">
            <v>일</v>
          </cell>
          <cell r="G105">
            <v>0</v>
          </cell>
          <cell r="H105">
            <v>0</v>
          </cell>
          <cell r="I105">
            <v>518587</v>
          </cell>
          <cell r="J105">
            <v>0</v>
          </cell>
          <cell r="K105">
            <v>0</v>
          </cell>
          <cell r="L105">
            <v>518587</v>
          </cell>
        </row>
        <row r="106">
          <cell r="A106" t="str">
            <v>모래운반덤프15t, L=5km이내㎥</v>
          </cell>
          <cell r="B106">
            <v>101</v>
          </cell>
          <cell r="C106" t="str">
            <v>모래운반</v>
          </cell>
          <cell r="D106" t="str">
            <v>덤프15t, L=5km이내</v>
          </cell>
          <cell r="E106">
            <v>1</v>
          </cell>
          <cell r="F106" t="str">
            <v>㎥</v>
          </cell>
          <cell r="G106">
            <v>1309</v>
          </cell>
          <cell r="H106">
            <v>0</v>
          </cell>
          <cell r="I106">
            <v>1812</v>
          </cell>
          <cell r="J106">
            <v>0</v>
          </cell>
          <cell r="K106">
            <v>814</v>
          </cell>
          <cell r="L106">
            <v>3935</v>
          </cell>
        </row>
        <row r="107">
          <cell r="A107" t="str">
            <v>쇄석골재운반덤프15t, L=5km이내㎥</v>
          </cell>
          <cell r="B107">
            <v>102</v>
          </cell>
          <cell r="C107" t="str">
            <v>쇄석골재운반</v>
          </cell>
          <cell r="D107" t="str">
            <v>덤프15t, L=5km이내</v>
          </cell>
          <cell r="E107">
            <v>1</v>
          </cell>
          <cell r="F107" t="str">
            <v>㎥</v>
          </cell>
          <cell r="G107">
            <v>1400</v>
          </cell>
          <cell r="H107">
            <v>0</v>
          </cell>
          <cell r="I107">
            <v>1939</v>
          </cell>
          <cell r="J107">
            <v>0</v>
          </cell>
          <cell r="K107">
            <v>869</v>
          </cell>
          <cell r="L107">
            <v>4208</v>
          </cell>
        </row>
        <row r="108">
          <cell r="A108" t="str">
            <v>폐기물 상차B.H(0.7㎥)㎥</v>
          </cell>
          <cell r="B108">
            <v>103</v>
          </cell>
          <cell r="C108" t="str">
            <v>폐기물 상차</v>
          </cell>
          <cell r="D108" t="str">
            <v>B.H(0.7㎥)</v>
          </cell>
          <cell r="E108">
            <v>1</v>
          </cell>
          <cell r="F108" t="str">
            <v>㎥</v>
          </cell>
          <cell r="G108">
            <v>799</v>
          </cell>
          <cell r="H108">
            <v>0</v>
          </cell>
          <cell r="I108">
            <v>1715</v>
          </cell>
          <cell r="J108">
            <v>0</v>
          </cell>
          <cell r="K108">
            <v>867</v>
          </cell>
          <cell r="L108">
            <v>3381</v>
          </cell>
        </row>
        <row r="109">
          <cell r="A109" t="str">
            <v>공사안내표지판_주간EA</v>
          </cell>
          <cell r="B109">
            <v>104</v>
          </cell>
          <cell r="C109" t="str">
            <v>공사안내표지판_주간</v>
          </cell>
          <cell r="D109">
            <v>0</v>
          </cell>
          <cell r="E109">
            <v>1</v>
          </cell>
          <cell r="F109" t="str">
            <v>EA</v>
          </cell>
          <cell r="G109">
            <v>83500</v>
          </cell>
          <cell r="H109">
            <v>0</v>
          </cell>
          <cell r="I109">
            <v>100951</v>
          </cell>
          <cell r="J109">
            <v>0</v>
          </cell>
          <cell r="K109">
            <v>0</v>
          </cell>
          <cell r="L109">
            <v>184451</v>
          </cell>
        </row>
        <row r="110">
          <cell r="A110" t="str">
            <v>공사안내표지판_야간EA</v>
          </cell>
          <cell r="B110">
            <v>105</v>
          </cell>
          <cell r="C110" t="str">
            <v>공사안내표지판_야간</v>
          </cell>
          <cell r="D110">
            <v>0</v>
          </cell>
          <cell r="E110">
            <v>1</v>
          </cell>
          <cell r="F110" t="str">
            <v>EA</v>
          </cell>
          <cell r="G110">
            <v>83500</v>
          </cell>
          <cell r="H110">
            <v>0</v>
          </cell>
          <cell r="I110">
            <v>189283</v>
          </cell>
          <cell r="J110">
            <v>0</v>
          </cell>
          <cell r="K110">
            <v>0</v>
          </cell>
          <cell r="L110">
            <v>272783</v>
          </cell>
        </row>
        <row r="111">
          <cell r="A111" t="str">
            <v>마대쌀기 및 헐기톤마대, 900D 65cmx95cmEA</v>
          </cell>
          <cell r="B111">
            <v>106</v>
          </cell>
          <cell r="C111" t="str">
            <v>마대쌀기 및 헐기</v>
          </cell>
          <cell r="D111" t="str">
            <v>톤마대, 900D 65cmx95cm</v>
          </cell>
          <cell r="E111">
            <v>1</v>
          </cell>
          <cell r="F111" t="str">
            <v>EA</v>
          </cell>
          <cell r="G111">
            <v>7266</v>
          </cell>
          <cell r="H111">
            <v>0</v>
          </cell>
          <cell r="I111">
            <v>24465</v>
          </cell>
          <cell r="J111">
            <v>0</v>
          </cell>
          <cell r="K111">
            <v>6312</v>
          </cell>
          <cell r="L111">
            <v>38043</v>
          </cell>
        </row>
        <row r="112">
          <cell r="A112" t="str">
            <v>포장 소파보수소규모포장복구(B&lt;1.5m)㎡</v>
          </cell>
          <cell r="B112">
            <v>107</v>
          </cell>
          <cell r="C112" t="str">
            <v>포장 소파보수</v>
          </cell>
          <cell r="D112" t="str">
            <v>소규모포장복구(B&lt;1.5m)</v>
          </cell>
          <cell r="E112">
            <v>1</v>
          </cell>
          <cell r="F112" t="str">
            <v>㎡</v>
          </cell>
          <cell r="G112">
            <v>552</v>
          </cell>
          <cell r="H112">
            <v>0</v>
          </cell>
          <cell r="I112">
            <v>16810</v>
          </cell>
          <cell r="J112">
            <v>0</v>
          </cell>
          <cell r="K112">
            <v>268</v>
          </cell>
          <cell r="L112">
            <v>17630</v>
          </cell>
        </row>
        <row r="113">
          <cell r="A113" t="str">
            <v>사다리설치H=3.0m, M/H용EA</v>
          </cell>
          <cell r="B113">
            <v>108</v>
          </cell>
          <cell r="C113" t="str">
            <v>사다리설치</v>
          </cell>
          <cell r="D113" t="str">
            <v>H=3.0m, M/H용</v>
          </cell>
          <cell r="E113">
            <v>1</v>
          </cell>
          <cell r="F113" t="str">
            <v>EA</v>
          </cell>
          <cell r="G113">
            <v>85200</v>
          </cell>
          <cell r="H113">
            <v>0</v>
          </cell>
          <cell r="I113">
            <v>2556</v>
          </cell>
          <cell r="J113">
            <v>0</v>
          </cell>
          <cell r="K113">
            <v>0</v>
          </cell>
          <cell r="L113">
            <v>87756</v>
          </cell>
        </row>
        <row r="114">
          <cell r="A114" t="str">
            <v>아스콘 포설 및 다짐(표층)(B&gt;3m 이상, t=5cm)㎡</v>
          </cell>
          <cell r="B114">
            <v>109</v>
          </cell>
          <cell r="C114" t="str">
            <v>아스콘 포설 및 다짐(표층)</v>
          </cell>
          <cell r="D114" t="str">
            <v>(B&gt;3m 이상, t=5cm)</v>
          </cell>
          <cell r="E114">
            <v>1</v>
          </cell>
          <cell r="F114" t="str">
            <v>㎡</v>
          </cell>
          <cell r="G114">
            <v>139</v>
          </cell>
          <cell r="H114">
            <v>0</v>
          </cell>
          <cell r="I114">
            <v>678</v>
          </cell>
          <cell r="J114">
            <v>0</v>
          </cell>
          <cell r="K114">
            <v>195</v>
          </cell>
          <cell r="L114">
            <v>1012</v>
          </cell>
        </row>
        <row r="115">
          <cell r="A115" t="str">
            <v>모래부설관부설 포장㎥</v>
          </cell>
          <cell r="B115">
            <v>110</v>
          </cell>
          <cell r="C115" t="str">
            <v>모래부설</v>
          </cell>
          <cell r="D115" t="str">
            <v>관부설 포장</v>
          </cell>
          <cell r="E115">
            <v>1</v>
          </cell>
          <cell r="F115" t="str">
            <v>㎥</v>
          </cell>
          <cell r="G115">
            <v>214</v>
          </cell>
          <cell r="H115">
            <v>0</v>
          </cell>
          <cell r="I115">
            <v>5990</v>
          </cell>
          <cell r="J115">
            <v>0</v>
          </cell>
          <cell r="K115">
            <v>232</v>
          </cell>
          <cell r="L115">
            <v>64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단가표1"/>
      <sheetName val="목차"/>
      <sheetName val="간지"/>
      <sheetName val="공사설명서"/>
      <sheetName val="예정공정표"/>
      <sheetName val="동원인원"/>
      <sheetName val="총원가_총괄"/>
      <sheetName val="공사원가_총괄"/>
      <sheetName val="총원가"/>
      <sheetName val="공사원가"/>
      <sheetName val="내역서총괄"/>
      <sheetName val="내역서"/>
      <sheetName val="일위대가"/>
      <sheetName val="피스표총괄"/>
      <sheetName val="피스표"/>
      <sheetName val="자재비"/>
      <sheetName val="지입자재"/>
      <sheetName val="회수물자"/>
      <sheetName val="철거내역"/>
      <sheetName val="잔품내역"/>
      <sheetName val="품_산출근거"/>
      <sheetName val="소요노력"/>
      <sheetName val="공구손료"/>
      <sheetName val="공구_손료"/>
      <sheetName val="관급자재"/>
      <sheetName val="운반비1"/>
      <sheetName val="경비"/>
      <sheetName val="위험표시판"/>
      <sheetName val="공정집계"/>
      <sheetName val="File_관급"/>
      <sheetName val="File_Index"/>
      <sheetName val="File_제목"/>
      <sheetName val="일위대가_수정"/>
      <sheetName val="File_일위"/>
      <sheetName val="File_공정입력"/>
      <sheetName val="File_국명"/>
      <sheetName val="File_간선명"/>
      <sheetName val="File_집계"/>
      <sheetName val="File_피스표"/>
      <sheetName val="피스표_List"/>
      <sheetName val="File_인수공여장"/>
      <sheetName val="#2_일위대가목록"/>
      <sheetName val=" HIT-&gt;HMC 견적(3900)"/>
      <sheetName val="공정집계_국별"/>
      <sheetName val="#REF"/>
      <sheetName val="제직재"/>
      <sheetName val="N賃率-職"/>
      <sheetName val="직재"/>
      <sheetName val="기본일위"/>
      <sheetName val="J直材4"/>
      <sheetName val="운반비"/>
      <sheetName val="설직재-1"/>
      <sheetName val="표지1"/>
      <sheetName val="내역서-1"/>
      <sheetName val="2"/>
      <sheetName val="갑지"/>
      <sheetName val="Sheet1"/>
      <sheetName val="감가상각"/>
      <sheetName val="공통(20-91)"/>
      <sheetName val="기계경비산출기준"/>
      <sheetName val="재료비"/>
      <sheetName val="호표"/>
      <sheetName val="공사비"/>
      <sheetName val="노임"/>
      <sheetName val="제경집계"/>
      <sheetName val="노무비 근거"/>
      <sheetName val="원형1호맨홀토공수량"/>
      <sheetName val="3.단가산출서"/>
      <sheetName val="문학간접"/>
      <sheetName val="사본 - 전송프로그램"/>
      <sheetName val="금액내역서"/>
      <sheetName val="controll"/>
      <sheetName val="일위대가표"/>
      <sheetName val="직노"/>
      <sheetName val="견적내역서"/>
      <sheetName val="2공구산출내역"/>
      <sheetName val="조건표 (2)"/>
      <sheetName val="_HIT-&gt;HMC_견적(3900)"/>
      <sheetName val="1,2공구원가계산서"/>
      <sheetName val="1공구산출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>
            <v>0</v>
          </cell>
        </row>
        <row r="3">
          <cell r="M3">
            <v>77</v>
          </cell>
        </row>
        <row r="6">
          <cell r="A6">
            <v>13</v>
          </cell>
          <cell r="M6">
            <v>3.85</v>
          </cell>
        </row>
        <row r="7">
          <cell r="A7">
            <v>15</v>
          </cell>
          <cell r="M7">
            <v>3.85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A22" t="str">
            <v>S1</v>
          </cell>
          <cell r="M22">
            <v>0</v>
          </cell>
        </row>
        <row r="25">
          <cell r="M25">
            <v>2.4</v>
          </cell>
        </row>
        <row r="28">
          <cell r="A28">
            <v>14</v>
          </cell>
          <cell r="M28">
            <v>4.68</v>
          </cell>
        </row>
        <row r="29">
          <cell r="A29">
            <v>111</v>
          </cell>
          <cell r="M29">
            <v>24</v>
          </cell>
        </row>
        <row r="30">
          <cell r="A30">
            <v>112</v>
          </cell>
          <cell r="M30">
            <v>24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A44" t="str">
            <v>S2</v>
          </cell>
          <cell r="M44">
            <v>0</v>
          </cell>
        </row>
        <row r="47">
          <cell r="M47">
            <v>102.8</v>
          </cell>
        </row>
        <row r="50">
          <cell r="A50">
            <v>13</v>
          </cell>
          <cell r="M50">
            <v>11.308</v>
          </cell>
        </row>
        <row r="51">
          <cell r="A51">
            <v>15</v>
          </cell>
          <cell r="M51">
            <v>1.028</v>
          </cell>
        </row>
        <row r="52">
          <cell r="A52">
            <v>66</v>
          </cell>
          <cell r="M52">
            <v>102.8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A66" t="str">
            <v>S3</v>
          </cell>
          <cell r="M66">
            <v>0</v>
          </cell>
        </row>
        <row r="69">
          <cell r="M69">
            <v>18</v>
          </cell>
        </row>
        <row r="72">
          <cell r="A72">
            <v>14</v>
          </cell>
          <cell r="M72">
            <v>8.2800000000000011</v>
          </cell>
        </row>
        <row r="73">
          <cell r="A73">
            <v>67</v>
          </cell>
          <cell r="M73">
            <v>18</v>
          </cell>
        </row>
        <row r="74">
          <cell r="A74">
            <v>113</v>
          </cell>
          <cell r="M74">
            <v>18</v>
          </cell>
        </row>
        <row r="75">
          <cell r="A75">
            <v>50</v>
          </cell>
          <cell r="M75">
            <v>36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A88" t="str">
            <v>S4</v>
          </cell>
          <cell r="M88">
            <v>0</v>
          </cell>
        </row>
        <row r="91">
          <cell r="M91">
            <v>11</v>
          </cell>
        </row>
        <row r="94">
          <cell r="A94">
            <v>71</v>
          </cell>
          <cell r="M94">
            <v>11</v>
          </cell>
        </row>
        <row r="95">
          <cell r="A95">
            <v>74</v>
          </cell>
          <cell r="M95">
            <v>88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A110" t="str">
            <v>S5</v>
          </cell>
          <cell r="M110">
            <v>0</v>
          </cell>
        </row>
        <row r="113">
          <cell r="M113">
            <v>23</v>
          </cell>
        </row>
        <row r="116">
          <cell r="A116">
            <v>113</v>
          </cell>
          <cell r="M116">
            <v>23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A132" t="str">
            <v>S6</v>
          </cell>
          <cell r="M132">
            <v>0</v>
          </cell>
        </row>
        <row r="135">
          <cell r="M135">
            <v>71</v>
          </cell>
        </row>
        <row r="138">
          <cell r="A138">
            <v>13</v>
          </cell>
          <cell r="M138">
            <v>17.04</v>
          </cell>
        </row>
        <row r="139">
          <cell r="A139">
            <v>15</v>
          </cell>
          <cell r="M139">
            <v>6.39</v>
          </cell>
        </row>
        <row r="140">
          <cell r="A140">
            <v>87</v>
          </cell>
          <cell r="M140">
            <v>71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A154" t="str">
            <v>S7</v>
          </cell>
          <cell r="M154">
            <v>0</v>
          </cell>
        </row>
        <row r="157">
          <cell r="M157">
            <v>5</v>
          </cell>
        </row>
        <row r="160">
          <cell r="A160">
            <v>14</v>
          </cell>
          <cell r="M160">
            <v>2.3000000000000003</v>
          </cell>
        </row>
        <row r="161">
          <cell r="A161">
            <v>92</v>
          </cell>
          <cell r="M161">
            <v>5</v>
          </cell>
        </row>
        <row r="162">
          <cell r="A162">
            <v>107</v>
          </cell>
          <cell r="M162">
            <v>10</v>
          </cell>
        </row>
        <row r="163">
          <cell r="A163">
            <v>50</v>
          </cell>
          <cell r="M163">
            <v>10</v>
          </cell>
        </row>
        <row r="164">
          <cell r="A164">
            <v>740</v>
          </cell>
          <cell r="M164">
            <v>10</v>
          </cell>
        </row>
        <row r="165">
          <cell r="A165">
            <v>71</v>
          </cell>
          <cell r="M165">
            <v>0.05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A176" t="str">
            <v>S8</v>
          </cell>
          <cell r="M176">
            <v>0</v>
          </cell>
        </row>
        <row r="179">
          <cell r="M179">
            <v>4</v>
          </cell>
        </row>
        <row r="182">
          <cell r="A182">
            <v>95</v>
          </cell>
          <cell r="M182">
            <v>8</v>
          </cell>
        </row>
        <row r="183">
          <cell r="A183">
            <v>113</v>
          </cell>
          <cell r="M183">
            <v>1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A198" t="str">
            <v>S9</v>
          </cell>
          <cell r="M198">
            <v>0</v>
          </cell>
        </row>
        <row r="201">
          <cell r="M201">
            <v>22</v>
          </cell>
        </row>
        <row r="204">
          <cell r="A204">
            <v>98</v>
          </cell>
          <cell r="M204">
            <v>44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A220" t="str">
            <v>S10</v>
          </cell>
          <cell r="M220">
            <v>0</v>
          </cell>
        </row>
        <row r="223">
          <cell r="M223">
            <v>2</v>
          </cell>
        </row>
        <row r="226">
          <cell r="A226">
            <v>101</v>
          </cell>
          <cell r="M226">
            <v>4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A242" t="str">
            <v>S11</v>
          </cell>
          <cell r="M242">
            <v>0</v>
          </cell>
        </row>
        <row r="245">
          <cell r="M245">
            <v>4</v>
          </cell>
        </row>
        <row r="248">
          <cell r="A248">
            <v>104</v>
          </cell>
          <cell r="M248">
            <v>8</v>
          </cell>
        </row>
        <row r="249">
          <cell r="A249">
            <v>113</v>
          </cell>
          <cell r="M249">
            <v>16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A264" t="str">
            <v>S12</v>
          </cell>
          <cell r="M264">
            <v>0</v>
          </cell>
        </row>
        <row r="267">
          <cell r="M267">
            <v>68.400000000000006</v>
          </cell>
        </row>
        <row r="270">
          <cell r="A270">
            <v>13</v>
          </cell>
          <cell r="M270">
            <v>3.4200000000000004</v>
          </cell>
        </row>
        <row r="271">
          <cell r="A271">
            <v>15</v>
          </cell>
          <cell r="M271">
            <v>3.4200000000000004</v>
          </cell>
        </row>
        <row r="272">
          <cell r="A272">
            <v>77</v>
          </cell>
          <cell r="M272">
            <v>68.400000000000006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A286" t="str">
            <v>S13</v>
          </cell>
          <cell r="M286">
            <v>0</v>
          </cell>
        </row>
        <row r="289">
          <cell r="M289">
            <v>2</v>
          </cell>
        </row>
        <row r="292">
          <cell r="A292">
            <v>74</v>
          </cell>
          <cell r="M292">
            <v>12</v>
          </cell>
        </row>
        <row r="293">
          <cell r="A293">
            <v>80</v>
          </cell>
          <cell r="M293">
            <v>2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A308" t="str">
            <v>S14</v>
          </cell>
          <cell r="M308">
            <v>0</v>
          </cell>
        </row>
        <row r="311">
          <cell r="M311">
            <v>40</v>
          </cell>
        </row>
        <row r="314">
          <cell r="A314">
            <v>116</v>
          </cell>
          <cell r="M314">
            <v>4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A330" t="str">
            <v>S15</v>
          </cell>
          <cell r="M330">
            <v>0</v>
          </cell>
        </row>
        <row r="333">
          <cell r="M333">
            <v>13</v>
          </cell>
        </row>
        <row r="336">
          <cell r="A336">
            <v>14</v>
          </cell>
          <cell r="M336">
            <v>0.41600000000000004</v>
          </cell>
        </row>
        <row r="337">
          <cell r="A337">
            <v>252</v>
          </cell>
          <cell r="M337">
            <v>6.5</v>
          </cell>
        </row>
        <row r="338">
          <cell r="A338">
            <v>254</v>
          </cell>
          <cell r="M338">
            <v>65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A352" t="str">
            <v>S16</v>
          </cell>
          <cell r="M352">
            <v>0</v>
          </cell>
        </row>
        <row r="355">
          <cell r="M355">
            <v>22</v>
          </cell>
        </row>
        <row r="358">
          <cell r="A358">
            <v>22</v>
          </cell>
          <cell r="M358">
            <v>6.71</v>
          </cell>
        </row>
        <row r="359">
          <cell r="A359">
            <v>114</v>
          </cell>
          <cell r="M359">
            <v>22</v>
          </cell>
        </row>
        <row r="360">
          <cell r="A360">
            <v>115</v>
          </cell>
          <cell r="M360">
            <v>44</v>
          </cell>
        </row>
        <row r="361">
          <cell r="A361">
            <v>117</v>
          </cell>
          <cell r="M361">
            <v>44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A374" t="str">
            <v>S17</v>
          </cell>
          <cell r="M374">
            <v>0</v>
          </cell>
        </row>
        <row r="377">
          <cell r="M377">
            <v>3</v>
          </cell>
        </row>
        <row r="380">
          <cell r="A380">
            <v>22</v>
          </cell>
          <cell r="M380">
            <v>1.44</v>
          </cell>
        </row>
        <row r="381">
          <cell r="A381">
            <v>324</v>
          </cell>
          <cell r="M381">
            <v>3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A396" t="str">
            <v>S18</v>
          </cell>
          <cell r="M396">
            <v>0</v>
          </cell>
        </row>
        <row r="399">
          <cell r="M399">
            <v>2</v>
          </cell>
        </row>
        <row r="402">
          <cell r="A402">
            <v>22</v>
          </cell>
          <cell r="M402">
            <v>0.13</v>
          </cell>
        </row>
        <row r="403">
          <cell r="A403">
            <v>119</v>
          </cell>
          <cell r="M403">
            <v>2</v>
          </cell>
        </row>
        <row r="404">
          <cell r="A404">
            <v>120</v>
          </cell>
          <cell r="M404">
            <v>2</v>
          </cell>
        </row>
        <row r="405">
          <cell r="A405">
            <v>108</v>
          </cell>
          <cell r="M405">
            <v>2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A418" t="str">
            <v>S19</v>
          </cell>
          <cell r="M418">
            <v>0</v>
          </cell>
        </row>
        <row r="421">
          <cell r="M421">
            <v>2</v>
          </cell>
        </row>
        <row r="424">
          <cell r="A424">
            <v>22</v>
          </cell>
          <cell r="M424">
            <v>0.13</v>
          </cell>
        </row>
        <row r="425">
          <cell r="A425">
            <v>118</v>
          </cell>
          <cell r="M425">
            <v>2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A440" t="str">
            <v>S20</v>
          </cell>
          <cell r="M440">
            <v>0</v>
          </cell>
        </row>
        <row r="443">
          <cell r="M443">
            <v>186</v>
          </cell>
        </row>
        <row r="446">
          <cell r="A446">
            <v>14</v>
          </cell>
          <cell r="M446">
            <v>24.18</v>
          </cell>
        </row>
        <row r="447">
          <cell r="A447">
            <v>125</v>
          </cell>
          <cell r="M447">
            <v>204.60000000000002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A462" t="str">
            <v>S21</v>
          </cell>
          <cell r="M462">
            <v>0</v>
          </cell>
        </row>
        <row r="465">
          <cell r="M465">
            <v>44</v>
          </cell>
        </row>
        <row r="468">
          <cell r="A468">
            <v>14</v>
          </cell>
          <cell r="M468">
            <v>4.0039999999999996</v>
          </cell>
        </row>
        <row r="469">
          <cell r="A469">
            <v>124</v>
          </cell>
          <cell r="M469">
            <v>48.400000000000006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A484" t="str">
            <v>S22</v>
          </cell>
          <cell r="M484">
            <v>0</v>
          </cell>
        </row>
        <row r="487">
          <cell r="M487">
            <v>40</v>
          </cell>
        </row>
        <row r="490">
          <cell r="A490">
            <v>14</v>
          </cell>
          <cell r="M490">
            <v>3.08</v>
          </cell>
        </row>
        <row r="491">
          <cell r="A491">
            <v>123</v>
          </cell>
          <cell r="M491">
            <v>44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A506" t="str">
            <v>S23</v>
          </cell>
          <cell r="M506">
            <v>0</v>
          </cell>
        </row>
        <row r="509">
          <cell r="M509">
            <v>45</v>
          </cell>
        </row>
        <row r="512">
          <cell r="A512">
            <v>20</v>
          </cell>
          <cell r="M512">
            <v>3.1500000000000004</v>
          </cell>
        </row>
        <row r="513">
          <cell r="A513">
            <v>444</v>
          </cell>
          <cell r="M513">
            <v>1.5750000000000002</v>
          </cell>
        </row>
        <row r="514">
          <cell r="A514">
            <v>295</v>
          </cell>
          <cell r="M514">
            <v>47.25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A528" t="str">
            <v>S24</v>
          </cell>
          <cell r="M528">
            <v>0</v>
          </cell>
        </row>
        <row r="531">
          <cell r="M531">
            <v>45</v>
          </cell>
        </row>
        <row r="534">
          <cell r="A534">
            <v>20</v>
          </cell>
          <cell r="M534">
            <v>2.25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A550" t="str">
            <v>S25</v>
          </cell>
          <cell r="M550">
            <v>0</v>
          </cell>
        </row>
        <row r="553">
          <cell r="M553">
            <v>27</v>
          </cell>
        </row>
        <row r="556">
          <cell r="A556">
            <v>22</v>
          </cell>
          <cell r="M556">
            <v>0.83699999999999997</v>
          </cell>
        </row>
        <row r="557">
          <cell r="A557">
            <v>236</v>
          </cell>
          <cell r="M557">
            <v>28.35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A561">
            <v>15</v>
          </cell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A572" t="str">
            <v>S26</v>
          </cell>
          <cell r="M572">
            <v>0</v>
          </cell>
        </row>
        <row r="575">
          <cell r="M575">
            <v>16.2</v>
          </cell>
        </row>
        <row r="578">
          <cell r="A578">
            <v>22</v>
          </cell>
          <cell r="M578">
            <v>0.50219999999999998</v>
          </cell>
        </row>
        <row r="579">
          <cell r="A579">
            <v>239</v>
          </cell>
          <cell r="M579">
            <v>17.010000000000002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A594" t="str">
            <v>S27</v>
          </cell>
          <cell r="M594">
            <v>0</v>
          </cell>
        </row>
        <row r="597">
          <cell r="M597">
            <v>4.5</v>
          </cell>
        </row>
        <row r="600">
          <cell r="A600">
            <v>22</v>
          </cell>
          <cell r="M600">
            <v>0.09</v>
          </cell>
        </row>
        <row r="601">
          <cell r="A601">
            <v>242</v>
          </cell>
          <cell r="M601">
            <v>4.7250000000000005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A616" t="str">
            <v>S28</v>
          </cell>
          <cell r="M616">
            <v>0</v>
          </cell>
        </row>
        <row r="619">
          <cell r="M619">
            <v>157</v>
          </cell>
        </row>
        <row r="622">
          <cell r="A622">
            <v>22</v>
          </cell>
          <cell r="M622">
            <v>3.14</v>
          </cell>
        </row>
        <row r="623">
          <cell r="A623">
            <v>245</v>
          </cell>
          <cell r="M623">
            <v>164.85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A638" t="str">
            <v>S29</v>
          </cell>
          <cell r="M638">
            <v>0</v>
          </cell>
        </row>
        <row r="641">
          <cell r="M641">
            <v>46</v>
          </cell>
        </row>
        <row r="644">
          <cell r="A644">
            <v>26</v>
          </cell>
          <cell r="M644">
            <v>0.73599999999999999</v>
          </cell>
        </row>
        <row r="645">
          <cell r="A645">
            <v>249</v>
          </cell>
          <cell r="M645">
            <v>48.300000000000004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A660" t="str">
            <v>S30</v>
          </cell>
          <cell r="M660">
            <v>0</v>
          </cell>
        </row>
        <row r="663">
          <cell r="M663">
            <v>34</v>
          </cell>
        </row>
        <row r="666">
          <cell r="A666">
            <v>26</v>
          </cell>
          <cell r="M666">
            <v>0.47600000000000003</v>
          </cell>
        </row>
        <row r="667">
          <cell r="A667">
            <v>250</v>
          </cell>
          <cell r="M667">
            <v>35.700000000000003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A682" t="str">
            <v>S31</v>
          </cell>
          <cell r="M682">
            <v>0</v>
          </cell>
        </row>
        <row r="685">
          <cell r="M685">
            <v>76</v>
          </cell>
        </row>
        <row r="688">
          <cell r="A688">
            <v>13</v>
          </cell>
          <cell r="M688">
            <v>2.2799999999999998</v>
          </cell>
        </row>
        <row r="689">
          <cell r="A689">
            <v>15</v>
          </cell>
          <cell r="M689">
            <v>0.22800000000000001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A704" t="str">
            <v>S32</v>
          </cell>
          <cell r="M704">
            <v>0</v>
          </cell>
        </row>
        <row r="707">
          <cell r="M707">
            <v>2.2999999999999998</v>
          </cell>
        </row>
        <row r="710">
          <cell r="A710">
            <v>14</v>
          </cell>
          <cell r="M710">
            <v>1.3339999999999999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A726" t="str">
            <v>S33</v>
          </cell>
          <cell r="M726">
            <v>0</v>
          </cell>
        </row>
        <row r="729">
          <cell r="M729">
            <v>53</v>
          </cell>
        </row>
        <row r="732">
          <cell r="A732">
            <v>13</v>
          </cell>
          <cell r="M732">
            <v>3.7100000000000004</v>
          </cell>
        </row>
        <row r="733">
          <cell r="A733">
            <v>15</v>
          </cell>
          <cell r="M733">
            <v>1.06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A748" t="str">
            <v>S34</v>
          </cell>
          <cell r="M748">
            <v>0</v>
          </cell>
        </row>
        <row r="751">
          <cell r="M751">
            <v>50</v>
          </cell>
        </row>
        <row r="754">
          <cell r="A754">
            <v>13</v>
          </cell>
          <cell r="M754">
            <v>0.5</v>
          </cell>
        </row>
        <row r="755">
          <cell r="A755">
            <v>15</v>
          </cell>
          <cell r="M755">
            <v>0.5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A770" t="str">
            <v>S35</v>
          </cell>
          <cell r="M770">
            <v>0</v>
          </cell>
        </row>
        <row r="773">
          <cell r="M773">
            <v>9</v>
          </cell>
        </row>
        <row r="776">
          <cell r="A776">
            <v>22</v>
          </cell>
          <cell r="M776">
            <v>0.80999999999999994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A792" t="str">
            <v>S36</v>
          </cell>
          <cell r="M792">
            <v>0</v>
          </cell>
        </row>
        <row r="795">
          <cell r="M795">
            <v>2</v>
          </cell>
        </row>
        <row r="798">
          <cell r="A798">
            <v>22</v>
          </cell>
          <cell r="M798">
            <v>0.04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A814" t="str">
            <v>S37</v>
          </cell>
          <cell r="M814">
            <v>0</v>
          </cell>
        </row>
        <row r="817">
          <cell r="M817">
            <v>2</v>
          </cell>
        </row>
        <row r="820">
          <cell r="A820">
            <v>22</v>
          </cell>
          <cell r="M820">
            <v>0.04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A836" t="str">
            <v>S38</v>
          </cell>
          <cell r="M836">
            <v>0</v>
          </cell>
        </row>
        <row r="839">
          <cell r="M839">
            <v>13</v>
          </cell>
        </row>
        <row r="842">
          <cell r="A842">
            <v>26</v>
          </cell>
          <cell r="M842">
            <v>0.13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A858" t="str">
            <v>S39</v>
          </cell>
          <cell r="M858">
            <v>0</v>
          </cell>
        </row>
        <row r="861">
          <cell r="M861">
            <v>3</v>
          </cell>
        </row>
        <row r="864">
          <cell r="A864">
            <v>26</v>
          </cell>
          <cell r="M864">
            <v>0.03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A880" t="str">
            <v>S40</v>
          </cell>
          <cell r="M880">
            <v>0</v>
          </cell>
        </row>
        <row r="883">
          <cell r="M883">
            <v>64</v>
          </cell>
        </row>
        <row r="886">
          <cell r="A886">
            <v>26</v>
          </cell>
          <cell r="M886">
            <v>0.64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A902" t="str">
            <v>S41</v>
          </cell>
          <cell r="M902">
            <v>0</v>
          </cell>
        </row>
        <row r="905">
          <cell r="M905">
            <v>9.6</v>
          </cell>
        </row>
        <row r="908">
          <cell r="A908">
            <v>11</v>
          </cell>
          <cell r="M908">
            <v>0.13439999999999999</v>
          </cell>
        </row>
        <row r="909">
          <cell r="A909">
            <v>13</v>
          </cell>
          <cell r="M909">
            <v>0.14399999999999999</v>
          </cell>
        </row>
        <row r="910">
          <cell r="A910">
            <v>15</v>
          </cell>
          <cell r="M910">
            <v>9.6000000000000002E-2</v>
          </cell>
        </row>
        <row r="911">
          <cell r="A911">
            <v>329</v>
          </cell>
          <cell r="M911">
            <v>9.8879999999999999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A924" t="str">
            <v>S42</v>
          </cell>
          <cell r="M924">
            <v>0</v>
          </cell>
        </row>
        <row r="927">
          <cell r="M927">
            <v>9.6</v>
          </cell>
        </row>
        <row r="930">
          <cell r="A930">
            <v>11</v>
          </cell>
          <cell r="M930">
            <v>0.13439999999999999</v>
          </cell>
        </row>
        <row r="931">
          <cell r="A931">
            <v>13</v>
          </cell>
          <cell r="M931">
            <v>0.14399999999999999</v>
          </cell>
        </row>
        <row r="932">
          <cell r="A932">
            <v>15</v>
          </cell>
          <cell r="M932">
            <v>9.6000000000000002E-2</v>
          </cell>
        </row>
        <row r="933">
          <cell r="A933">
            <v>330</v>
          </cell>
          <cell r="M933">
            <v>9.8879999999999999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A946" t="str">
            <v>S43</v>
          </cell>
          <cell r="M946">
            <v>0</v>
          </cell>
        </row>
        <row r="949">
          <cell r="M949">
            <v>3.2</v>
          </cell>
        </row>
        <row r="952">
          <cell r="A952">
            <v>11</v>
          </cell>
          <cell r="M952">
            <v>4.4800000000000006E-2</v>
          </cell>
        </row>
        <row r="953">
          <cell r="A953">
            <v>13</v>
          </cell>
          <cell r="M953">
            <v>4.8000000000000001E-2</v>
          </cell>
        </row>
        <row r="954">
          <cell r="A954">
            <v>15</v>
          </cell>
          <cell r="M954">
            <v>3.2000000000000001E-2</v>
          </cell>
        </row>
        <row r="955">
          <cell r="A955">
            <v>331</v>
          </cell>
          <cell r="M955">
            <v>3.2960000000000003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A968" t="str">
            <v>S44</v>
          </cell>
          <cell r="M968">
            <v>0</v>
          </cell>
        </row>
        <row r="971">
          <cell r="M971">
            <v>16</v>
          </cell>
        </row>
        <row r="974">
          <cell r="A974">
            <v>11</v>
          </cell>
          <cell r="M974">
            <v>0.224</v>
          </cell>
        </row>
        <row r="975">
          <cell r="A975">
            <v>13</v>
          </cell>
          <cell r="M975">
            <v>0.24</v>
          </cell>
        </row>
        <row r="976">
          <cell r="A976">
            <v>15</v>
          </cell>
          <cell r="M976">
            <v>0.16</v>
          </cell>
        </row>
        <row r="977">
          <cell r="A977">
            <v>339</v>
          </cell>
          <cell r="M977">
            <v>16.48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A990" t="str">
            <v>S45</v>
          </cell>
          <cell r="M990">
            <v>0</v>
          </cell>
        </row>
        <row r="993">
          <cell r="M993">
            <v>1.6</v>
          </cell>
        </row>
        <row r="996">
          <cell r="A996">
            <v>11</v>
          </cell>
          <cell r="M996">
            <v>2.2400000000000003E-2</v>
          </cell>
        </row>
        <row r="997">
          <cell r="A997">
            <v>13</v>
          </cell>
          <cell r="M997">
            <v>2.4E-2</v>
          </cell>
        </row>
        <row r="998">
          <cell r="A998">
            <v>15</v>
          </cell>
          <cell r="M998">
            <v>1.6E-2</v>
          </cell>
        </row>
        <row r="999">
          <cell r="A999">
            <v>344</v>
          </cell>
          <cell r="M999">
            <v>1.6480000000000001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A1012" t="str">
            <v>S46</v>
          </cell>
          <cell r="M1012">
            <v>0</v>
          </cell>
        </row>
        <row r="1015">
          <cell r="M1015">
            <v>19.2</v>
          </cell>
        </row>
        <row r="1018">
          <cell r="A1018">
            <v>11</v>
          </cell>
          <cell r="M1018">
            <v>0.26879999999999998</v>
          </cell>
        </row>
        <row r="1019">
          <cell r="A1019">
            <v>13</v>
          </cell>
          <cell r="M1019">
            <v>0.28799999999999998</v>
          </cell>
        </row>
        <row r="1020">
          <cell r="A1020">
            <v>15</v>
          </cell>
          <cell r="M1020">
            <v>0.192</v>
          </cell>
        </row>
        <row r="1021">
          <cell r="A1021">
            <v>348</v>
          </cell>
          <cell r="M1021">
            <v>19.776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A1034" t="str">
            <v>S47</v>
          </cell>
          <cell r="M1034">
            <v>0</v>
          </cell>
        </row>
        <row r="1037">
          <cell r="M1037">
            <v>1.6</v>
          </cell>
        </row>
        <row r="1040">
          <cell r="A1040">
            <v>11</v>
          </cell>
          <cell r="M1040">
            <v>2.2400000000000003E-2</v>
          </cell>
        </row>
        <row r="1041">
          <cell r="A1041">
            <v>13</v>
          </cell>
          <cell r="M1041">
            <v>2.4E-2</v>
          </cell>
        </row>
        <row r="1042">
          <cell r="A1042">
            <v>15</v>
          </cell>
          <cell r="M1042">
            <v>1.6E-2</v>
          </cell>
        </row>
        <row r="1043">
          <cell r="A1043">
            <v>350</v>
          </cell>
          <cell r="M1043">
            <v>1.6480000000000001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A1056" t="str">
            <v>S48</v>
          </cell>
          <cell r="M1056">
            <v>0</v>
          </cell>
        </row>
        <row r="1059">
          <cell r="M1059">
            <v>12.5</v>
          </cell>
        </row>
        <row r="1062">
          <cell r="A1062">
            <v>11</v>
          </cell>
          <cell r="M1062">
            <v>0.25</v>
          </cell>
        </row>
        <row r="1063">
          <cell r="A1063">
            <v>13</v>
          </cell>
          <cell r="M1063">
            <v>0.32500000000000001</v>
          </cell>
        </row>
        <row r="1064">
          <cell r="A1064">
            <v>15</v>
          </cell>
          <cell r="M1064">
            <v>0.125</v>
          </cell>
        </row>
        <row r="1065">
          <cell r="A1065">
            <v>328</v>
          </cell>
          <cell r="M1065">
            <v>12.875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A1078" t="str">
            <v>S49</v>
          </cell>
          <cell r="M1078">
            <v>0</v>
          </cell>
        </row>
        <row r="1081">
          <cell r="M1081">
            <v>96</v>
          </cell>
        </row>
        <row r="1084">
          <cell r="A1084">
            <v>11</v>
          </cell>
          <cell r="M1084">
            <v>1.92</v>
          </cell>
        </row>
        <row r="1085">
          <cell r="A1085">
            <v>13</v>
          </cell>
          <cell r="M1085">
            <v>2.496</v>
          </cell>
        </row>
        <row r="1086">
          <cell r="A1086">
            <v>15</v>
          </cell>
          <cell r="M1086">
            <v>0.96</v>
          </cell>
        </row>
        <row r="1087">
          <cell r="A1087">
            <v>128</v>
          </cell>
          <cell r="M1087">
            <v>9.6000000000000002E-2</v>
          </cell>
        </row>
        <row r="1088">
          <cell r="A1088">
            <v>329</v>
          </cell>
          <cell r="M1088">
            <v>98.88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A1100" t="str">
            <v>S50</v>
          </cell>
          <cell r="M1100">
            <v>0</v>
          </cell>
        </row>
        <row r="1103">
          <cell r="M1103">
            <v>96</v>
          </cell>
        </row>
        <row r="1106">
          <cell r="A1106">
            <v>11</v>
          </cell>
          <cell r="M1106">
            <v>1.92</v>
          </cell>
        </row>
        <row r="1107">
          <cell r="A1107">
            <v>13</v>
          </cell>
          <cell r="M1107">
            <v>2.496</v>
          </cell>
        </row>
        <row r="1108">
          <cell r="A1108">
            <v>15</v>
          </cell>
          <cell r="M1108">
            <v>0.96</v>
          </cell>
        </row>
        <row r="1109">
          <cell r="A1109">
            <v>128</v>
          </cell>
          <cell r="M1109">
            <v>9.6000000000000002E-2</v>
          </cell>
        </row>
        <row r="1110">
          <cell r="A1110">
            <v>330</v>
          </cell>
          <cell r="M1110">
            <v>98.88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A1122" t="str">
            <v>S51</v>
          </cell>
          <cell r="M1122">
            <v>0</v>
          </cell>
        </row>
        <row r="1125">
          <cell r="M1125">
            <v>31</v>
          </cell>
        </row>
        <row r="1128">
          <cell r="A1128">
            <v>11</v>
          </cell>
          <cell r="M1128">
            <v>0.62</v>
          </cell>
        </row>
        <row r="1129">
          <cell r="A1129">
            <v>13</v>
          </cell>
          <cell r="M1129">
            <v>0.80599999999999994</v>
          </cell>
        </row>
        <row r="1130">
          <cell r="A1130">
            <v>15</v>
          </cell>
          <cell r="M1130">
            <v>0.31</v>
          </cell>
        </row>
        <row r="1131">
          <cell r="A1131">
            <v>128</v>
          </cell>
          <cell r="M1131">
            <v>3.1E-2</v>
          </cell>
        </row>
        <row r="1132">
          <cell r="A1132">
            <v>331</v>
          </cell>
          <cell r="M1132">
            <v>31.93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A1144" t="str">
            <v>S52</v>
          </cell>
          <cell r="M1144">
            <v>0</v>
          </cell>
        </row>
        <row r="1147">
          <cell r="M1147">
            <v>286</v>
          </cell>
        </row>
        <row r="1150">
          <cell r="A1150">
            <v>11</v>
          </cell>
          <cell r="M1150">
            <v>5.72</v>
          </cell>
        </row>
        <row r="1151">
          <cell r="A1151">
            <v>13</v>
          </cell>
          <cell r="M1151">
            <v>7.4359999999999999</v>
          </cell>
        </row>
        <row r="1152">
          <cell r="A1152">
            <v>15</v>
          </cell>
          <cell r="M1152">
            <v>2.86</v>
          </cell>
        </row>
        <row r="1153">
          <cell r="A1153">
            <v>128</v>
          </cell>
          <cell r="M1153">
            <v>0.28600000000000003</v>
          </cell>
        </row>
        <row r="1154">
          <cell r="A1154">
            <v>339</v>
          </cell>
          <cell r="M1154">
            <v>294.58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A1166" t="str">
            <v>S53</v>
          </cell>
          <cell r="M1166">
            <v>0</v>
          </cell>
        </row>
        <row r="1169">
          <cell r="M1169">
            <v>20</v>
          </cell>
        </row>
        <row r="1172">
          <cell r="A1172">
            <v>11</v>
          </cell>
          <cell r="M1172">
            <v>0.4</v>
          </cell>
        </row>
        <row r="1173">
          <cell r="A1173">
            <v>13</v>
          </cell>
          <cell r="M1173">
            <v>0.52</v>
          </cell>
        </row>
        <row r="1174">
          <cell r="A1174">
            <v>15</v>
          </cell>
          <cell r="M1174">
            <v>0.2</v>
          </cell>
        </row>
        <row r="1175">
          <cell r="A1175">
            <v>128</v>
          </cell>
          <cell r="M1175">
            <v>0.02</v>
          </cell>
        </row>
        <row r="1176">
          <cell r="A1176">
            <v>344</v>
          </cell>
          <cell r="M1176">
            <v>20.6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A1188" t="str">
            <v>S54</v>
          </cell>
          <cell r="M1188">
            <v>0</v>
          </cell>
        </row>
        <row r="1191">
          <cell r="M1191">
            <v>516</v>
          </cell>
        </row>
        <row r="1194">
          <cell r="A1194">
            <v>11</v>
          </cell>
          <cell r="M1194">
            <v>10.32</v>
          </cell>
        </row>
        <row r="1195">
          <cell r="A1195">
            <v>13</v>
          </cell>
          <cell r="M1195">
            <v>13.415999999999999</v>
          </cell>
        </row>
        <row r="1196">
          <cell r="A1196">
            <v>15</v>
          </cell>
          <cell r="M1196">
            <v>5.16</v>
          </cell>
        </row>
        <row r="1197">
          <cell r="A1197">
            <v>128</v>
          </cell>
          <cell r="M1197">
            <v>0.51600000000000001</v>
          </cell>
        </row>
        <row r="1198">
          <cell r="A1198">
            <v>348</v>
          </cell>
          <cell r="M1198">
            <v>531.48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A1210" t="str">
            <v>S55</v>
          </cell>
          <cell r="M1210">
            <v>0</v>
          </cell>
        </row>
        <row r="1213">
          <cell r="M1213">
            <v>28</v>
          </cell>
        </row>
        <row r="1216">
          <cell r="A1216">
            <v>11</v>
          </cell>
          <cell r="M1216">
            <v>0.56000000000000005</v>
          </cell>
        </row>
        <row r="1217">
          <cell r="A1217">
            <v>13</v>
          </cell>
          <cell r="M1217">
            <v>0.72799999999999998</v>
          </cell>
        </row>
        <row r="1218">
          <cell r="A1218">
            <v>15</v>
          </cell>
          <cell r="M1218">
            <v>0.28000000000000003</v>
          </cell>
        </row>
        <row r="1219">
          <cell r="A1219">
            <v>128</v>
          </cell>
          <cell r="M1219">
            <v>2.8000000000000001E-2</v>
          </cell>
        </row>
        <row r="1220">
          <cell r="A1220">
            <v>350</v>
          </cell>
          <cell r="M1220">
            <v>28.84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A1232" t="str">
            <v>S56</v>
          </cell>
          <cell r="M1232">
            <v>0</v>
          </cell>
        </row>
        <row r="1235">
          <cell r="M1235">
            <v>56</v>
          </cell>
        </row>
        <row r="1238">
          <cell r="A1238">
            <v>11</v>
          </cell>
          <cell r="M1238">
            <v>1.1200000000000001</v>
          </cell>
        </row>
        <row r="1239">
          <cell r="A1239">
            <v>13</v>
          </cell>
          <cell r="M1239">
            <v>1.456</v>
          </cell>
        </row>
        <row r="1240">
          <cell r="A1240">
            <v>15</v>
          </cell>
          <cell r="M1240">
            <v>0.56000000000000005</v>
          </cell>
        </row>
        <row r="1241">
          <cell r="A1241">
            <v>128</v>
          </cell>
          <cell r="M1241">
            <v>5.6000000000000001E-2</v>
          </cell>
        </row>
        <row r="1242">
          <cell r="A1242">
            <v>257</v>
          </cell>
          <cell r="M1242">
            <v>57.68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A1254" t="str">
            <v>S57</v>
          </cell>
          <cell r="M1254">
            <v>0</v>
          </cell>
        </row>
        <row r="1257">
          <cell r="M1257">
            <v>2800</v>
          </cell>
        </row>
        <row r="1260">
          <cell r="A1260">
            <v>11</v>
          </cell>
          <cell r="M1260">
            <v>56</v>
          </cell>
        </row>
        <row r="1261">
          <cell r="A1261">
            <v>13</v>
          </cell>
          <cell r="M1261">
            <v>72.8</v>
          </cell>
        </row>
        <row r="1262">
          <cell r="A1262">
            <v>15</v>
          </cell>
          <cell r="M1262">
            <v>28</v>
          </cell>
        </row>
        <row r="1263">
          <cell r="A1263">
            <v>128</v>
          </cell>
          <cell r="M1263">
            <v>2.8000000000000003</v>
          </cell>
        </row>
        <row r="1264">
          <cell r="A1264">
            <v>258</v>
          </cell>
          <cell r="M1264">
            <v>2884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A1276" t="str">
            <v>S58</v>
          </cell>
          <cell r="M1276">
            <v>0</v>
          </cell>
        </row>
        <row r="1279">
          <cell r="M1279">
            <v>80</v>
          </cell>
        </row>
        <row r="1282">
          <cell r="A1282">
            <v>11</v>
          </cell>
          <cell r="M1282">
            <v>1.6</v>
          </cell>
        </row>
        <row r="1283">
          <cell r="A1283">
            <v>13</v>
          </cell>
          <cell r="M1283">
            <v>2.4</v>
          </cell>
        </row>
        <row r="1284">
          <cell r="A1284">
            <v>15</v>
          </cell>
          <cell r="M1284">
            <v>0.8</v>
          </cell>
        </row>
        <row r="1285">
          <cell r="A1285">
            <v>195</v>
          </cell>
          <cell r="M1285">
            <v>84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A1298" t="str">
            <v>S59</v>
          </cell>
          <cell r="M1298">
            <v>0</v>
          </cell>
        </row>
        <row r="1301">
          <cell r="M1301">
            <v>28</v>
          </cell>
        </row>
        <row r="1304">
          <cell r="A1304">
            <v>11</v>
          </cell>
          <cell r="M1304">
            <v>0.56000000000000005</v>
          </cell>
        </row>
        <row r="1305">
          <cell r="A1305">
            <v>13</v>
          </cell>
          <cell r="M1305">
            <v>0.84</v>
          </cell>
        </row>
        <row r="1306">
          <cell r="A1306">
            <v>15</v>
          </cell>
          <cell r="M1306">
            <v>0.28000000000000003</v>
          </cell>
        </row>
        <row r="1307">
          <cell r="A1307">
            <v>199</v>
          </cell>
          <cell r="M1307">
            <v>29.400000000000002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A1320" t="str">
            <v>S60</v>
          </cell>
          <cell r="M1320">
            <v>0</v>
          </cell>
        </row>
        <row r="1323">
          <cell r="M1323">
            <v>90.8</v>
          </cell>
        </row>
        <row r="1326">
          <cell r="A1326">
            <v>11</v>
          </cell>
          <cell r="M1326">
            <v>1.8160000000000001</v>
          </cell>
        </row>
        <row r="1327">
          <cell r="A1327">
            <v>13</v>
          </cell>
          <cell r="M1327">
            <v>2.7239999999999998</v>
          </cell>
        </row>
        <row r="1328">
          <cell r="A1328">
            <v>15</v>
          </cell>
          <cell r="M1328">
            <v>0.90800000000000003</v>
          </cell>
        </row>
        <row r="1329">
          <cell r="A1329">
            <v>208</v>
          </cell>
          <cell r="M1329">
            <v>95.34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A1342" t="str">
            <v>S61</v>
          </cell>
          <cell r="M1342">
            <v>0</v>
          </cell>
        </row>
        <row r="1345">
          <cell r="M1345">
            <v>154.80000000000001</v>
          </cell>
        </row>
        <row r="1348">
          <cell r="A1348">
            <v>11</v>
          </cell>
          <cell r="M1348">
            <v>3.0960000000000001</v>
          </cell>
        </row>
        <row r="1349">
          <cell r="A1349">
            <v>13</v>
          </cell>
          <cell r="M1349">
            <v>4.6440000000000001</v>
          </cell>
        </row>
        <row r="1350">
          <cell r="A1350">
            <v>15</v>
          </cell>
          <cell r="M1350">
            <v>1.548</v>
          </cell>
        </row>
        <row r="1351">
          <cell r="A1351">
            <v>211</v>
          </cell>
          <cell r="M1351">
            <v>162.54000000000002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A1364" t="str">
            <v>S62</v>
          </cell>
          <cell r="M1364">
            <v>0</v>
          </cell>
        </row>
        <row r="1367">
          <cell r="M1367">
            <v>14</v>
          </cell>
        </row>
        <row r="1370">
          <cell r="A1370">
            <v>11</v>
          </cell>
          <cell r="M1370">
            <v>0.28000000000000003</v>
          </cell>
        </row>
        <row r="1371">
          <cell r="A1371">
            <v>13</v>
          </cell>
          <cell r="M1371">
            <v>0.42</v>
          </cell>
        </row>
        <row r="1372">
          <cell r="A1372">
            <v>15</v>
          </cell>
          <cell r="M1372">
            <v>0.14000000000000001</v>
          </cell>
        </row>
        <row r="1373">
          <cell r="A1373">
            <v>224</v>
          </cell>
          <cell r="M1373">
            <v>14.700000000000001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A1386" t="str">
            <v>S63</v>
          </cell>
          <cell r="M1386">
            <v>0</v>
          </cell>
        </row>
        <row r="1389">
          <cell r="M1389">
            <v>38</v>
          </cell>
        </row>
        <row r="1392">
          <cell r="A1392">
            <v>11</v>
          </cell>
          <cell r="M1392">
            <v>0.76</v>
          </cell>
        </row>
        <row r="1393">
          <cell r="A1393">
            <v>13</v>
          </cell>
          <cell r="M1393">
            <v>1.1399999999999999</v>
          </cell>
        </row>
        <row r="1394">
          <cell r="A1394">
            <v>15</v>
          </cell>
          <cell r="M1394">
            <v>0.38</v>
          </cell>
        </row>
        <row r="1395">
          <cell r="A1395">
            <v>230</v>
          </cell>
          <cell r="M1395">
            <v>39.9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A1408" t="str">
            <v>S64</v>
          </cell>
          <cell r="M1408">
            <v>0</v>
          </cell>
        </row>
        <row r="1411">
          <cell r="M1411">
            <v>17</v>
          </cell>
        </row>
        <row r="1414">
          <cell r="A1414">
            <v>11</v>
          </cell>
          <cell r="M1414">
            <v>0.34</v>
          </cell>
        </row>
        <row r="1415">
          <cell r="A1415">
            <v>13</v>
          </cell>
          <cell r="M1415">
            <v>0.51</v>
          </cell>
        </row>
        <row r="1416">
          <cell r="A1416">
            <v>15</v>
          </cell>
          <cell r="M1416">
            <v>0.17</v>
          </cell>
        </row>
        <row r="1417">
          <cell r="A1417">
            <v>233</v>
          </cell>
          <cell r="M1417">
            <v>17.850000000000001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A1430" t="str">
            <v>S65</v>
          </cell>
          <cell r="M1430">
            <v>0</v>
          </cell>
        </row>
        <row r="1433">
          <cell r="M1433">
            <v>5</v>
          </cell>
        </row>
        <row r="1436">
          <cell r="A1436">
            <v>283</v>
          </cell>
          <cell r="M1436">
            <v>5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A1452" t="str">
            <v>S66</v>
          </cell>
          <cell r="M1452">
            <v>0</v>
          </cell>
        </row>
        <row r="1455">
          <cell r="M1455">
            <v>7680</v>
          </cell>
        </row>
        <row r="1458">
          <cell r="A1458">
            <v>13</v>
          </cell>
          <cell r="M1458">
            <v>30.72</v>
          </cell>
        </row>
        <row r="1459">
          <cell r="A1459">
            <v>15</v>
          </cell>
          <cell r="M1459">
            <v>7.68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A1474" t="str">
            <v>S67</v>
          </cell>
          <cell r="M1474">
            <v>0</v>
          </cell>
        </row>
        <row r="1477">
          <cell r="M1477">
            <v>170</v>
          </cell>
        </row>
        <row r="1480">
          <cell r="A1480">
            <v>13</v>
          </cell>
          <cell r="M1480">
            <v>11.9</v>
          </cell>
        </row>
        <row r="1481">
          <cell r="A1481">
            <v>15</v>
          </cell>
          <cell r="M1481">
            <v>1.19</v>
          </cell>
        </row>
        <row r="1482">
          <cell r="A1482">
            <v>260</v>
          </cell>
          <cell r="M1482">
            <v>17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A1496" t="str">
            <v>S68</v>
          </cell>
          <cell r="M1496">
            <v>0</v>
          </cell>
        </row>
        <row r="1499">
          <cell r="M1499">
            <v>19.2</v>
          </cell>
        </row>
        <row r="1502">
          <cell r="A1502">
            <v>11</v>
          </cell>
          <cell r="M1502">
            <v>4.992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A1518" t="str">
            <v>S69</v>
          </cell>
          <cell r="M1518">
            <v>0</v>
          </cell>
        </row>
        <row r="1521">
          <cell r="M1521">
            <v>365</v>
          </cell>
        </row>
        <row r="1524">
          <cell r="A1524">
            <v>13</v>
          </cell>
          <cell r="M1524">
            <v>7.3</v>
          </cell>
        </row>
        <row r="1525">
          <cell r="A1525">
            <v>263</v>
          </cell>
          <cell r="M1525">
            <v>4380</v>
          </cell>
        </row>
        <row r="1526">
          <cell r="M1526">
            <v>0</v>
          </cell>
        </row>
        <row r="1527">
          <cell r="M1527">
            <v>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A1540" t="str">
            <v>S70</v>
          </cell>
          <cell r="M1540">
            <v>0</v>
          </cell>
        </row>
        <row r="1543">
          <cell r="M1543">
            <v>77</v>
          </cell>
        </row>
        <row r="1546">
          <cell r="A1546">
            <v>13</v>
          </cell>
          <cell r="M1546">
            <v>2.31</v>
          </cell>
        </row>
        <row r="1547">
          <cell r="A1547">
            <v>327</v>
          </cell>
          <cell r="M1547">
            <v>616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A1562" t="str">
            <v>S71</v>
          </cell>
          <cell r="M1562">
            <v>0</v>
          </cell>
        </row>
        <row r="1565">
          <cell r="M1565">
            <v>17</v>
          </cell>
        </row>
        <row r="1568">
          <cell r="A1568">
            <v>11</v>
          </cell>
          <cell r="M1568">
            <v>1.1900000000000002</v>
          </cell>
        </row>
        <row r="1569">
          <cell r="A1569">
            <v>13</v>
          </cell>
          <cell r="M1569">
            <v>1.36</v>
          </cell>
        </row>
        <row r="1570">
          <cell r="A1570">
            <v>267</v>
          </cell>
          <cell r="M1570">
            <v>17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A1584" t="str">
            <v>S72</v>
          </cell>
          <cell r="M1584">
            <v>0</v>
          </cell>
        </row>
        <row r="1587">
          <cell r="M1587">
            <v>4</v>
          </cell>
        </row>
        <row r="1590">
          <cell r="A1590">
            <v>11</v>
          </cell>
          <cell r="M1590">
            <v>0.28000000000000003</v>
          </cell>
        </row>
        <row r="1591">
          <cell r="A1591">
            <v>13</v>
          </cell>
          <cell r="M1591">
            <v>0.32</v>
          </cell>
        </row>
        <row r="1592">
          <cell r="A1592">
            <v>265</v>
          </cell>
          <cell r="M1592">
            <v>4</v>
          </cell>
        </row>
        <row r="1593">
          <cell r="M1593">
            <v>0</v>
          </cell>
        </row>
        <row r="1594">
          <cell r="M1594">
            <v>0</v>
          </cell>
        </row>
        <row r="1595">
          <cell r="M1595">
            <v>0</v>
          </cell>
        </row>
        <row r="1596">
          <cell r="M1596">
            <v>0</v>
          </cell>
        </row>
        <row r="1597">
          <cell r="M1597">
            <v>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0</v>
          </cell>
        </row>
        <row r="1603">
          <cell r="M1603">
            <v>0</v>
          </cell>
        </row>
        <row r="1604">
          <cell r="M1604">
            <v>0</v>
          </cell>
        </row>
        <row r="1605">
          <cell r="M1605">
            <v>0</v>
          </cell>
        </row>
        <row r="1606">
          <cell r="A1606" t="str">
            <v>S73</v>
          </cell>
          <cell r="M1606">
            <v>0</v>
          </cell>
        </row>
        <row r="1609">
          <cell r="M1609">
            <v>12</v>
          </cell>
        </row>
        <row r="1612">
          <cell r="A1612">
            <v>11</v>
          </cell>
          <cell r="M1612">
            <v>0.84000000000000008</v>
          </cell>
        </row>
        <row r="1613">
          <cell r="A1613">
            <v>13</v>
          </cell>
          <cell r="M1613">
            <v>0.96</v>
          </cell>
        </row>
        <row r="1614">
          <cell r="A1614">
            <v>266</v>
          </cell>
          <cell r="M1614">
            <v>12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0</v>
          </cell>
        </row>
        <row r="1619">
          <cell r="M1619">
            <v>0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0</v>
          </cell>
        </row>
        <row r="1623">
          <cell r="M1623">
            <v>0</v>
          </cell>
        </row>
        <row r="1624">
          <cell r="M1624">
            <v>0</v>
          </cell>
        </row>
        <row r="1625">
          <cell r="M1625">
            <v>0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A1628" t="str">
            <v>S74</v>
          </cell>
          <cell r="M1628">
            <v>0</v>
          </cell>
        </row>
        <row r="1631">
          <cell r="M1631">
            <v>2</v>
          </cell>
        </row>
        <row r="1634">
          <cell r="A1634">
            <v>11</v>
          </cell>
          <cell r="M1634">
            <v>0.14000000000000001</v>
          </cell>
        </row>
        <row r="1635">
          <cell r="A1635">
            <v>13</v>
          </cell>
          <cell r="M1635">
            <v>0.16</v>
          </cell>
        </row>
        <row r="1636">
          <cell r="A1636">
            <v>269</v>
          </cell>
          <cell r="M1636">
            <v>2</v>
          </cell>
        </row>
        <row r="1637">
          <cell r="M1637">
            <v>0</v>
          </cell>
        </row>
        <row r="1638">
          <cell r="M1638">
            <v>0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M1641">
            <v>0</v>
          </cell>
        </row>
        <row r="1642">
          <cell r="M1642">
            <v>0</v>
          </cell>
        </row>
        <row r="1643">
          <cell r="M1643">
            <v>0</v>
          </cell>
        </row>
        <row r="1644">
          <cell r="M1644">
            <v>0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0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A1650" t="str">
            <v>S75</v>
          </cell>
          <cell r="M1650">
            <v>0</v>
          </cell>
        </row>
        <row r="1653">
          <cell r="M1653">
            <v>8</v>
          </cell>
        </row>
        <row r="1656">
          <cell r="A1656">
            <v>13</v>
          </cell>
          <cell r="M1656">
            <v>1.68</v>
          </cell>
        </row>
        <row r="1657">
          <cell r="A1657">
            <v>134</v>
          </cell>
          <cell r="M1657">
            <v>8</v>
          </cell>
        </row>
        <row r="1658">
          <cell r="M1658">
            <v>0</v>
          </cell>
        </row>
        <row r="1659">
          <cell r="M1659">
            <v>0</v>
          </cell>
        </row>
        <row r="1660">
          <cell r="M1660">
            <v>0</v>
          </cell>
        </row>
        <row r="1661">
          <cell r="M1661">
            <v>0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0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A1672" t="str">
            <v>S76</v>
          </cell>
          <cell r="M1672">
            <v>0</v>
          </cell>
        </row>
        <row r="1675">
          <cell r="M1675">
            <v>73</v>
          </cell>
        </row>
        <row r="1678">
          <cell r="A1678">
            <v>13</v>
          </cell>
          <cell r="M1678">
            <v>11.68</v>
          </cell>
        </row>
        <row r="1679">
          <cell r="A1679">
            <v>110</v>
          </cell>
          <cell r="M1679">
            <v>73</v>
          </cell>
        </row>
        <row r="1680">
          <cell r="M1680">
            <v>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0</v>
          </cell>
        </row>
        <row r="1684">
          <cell r="M1684">
            <v>0</v>
          </cell>
        </row>
        <row r="1685">
          <cell r="M1685">
            <v>0</v>
          </cell>
        </row>
        <row r="1686">
          <cell r="M1686">
            <v>0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A1694" t="str">
            <v>S77</v>
          </cell>
          <cell r="M1694">
            <v>0</v>
          </cell>
        </row>
        <row r="1697">
          <cell r="M1697">
            <v>12</v>
          </cell>
        </row>
        <row r="1700">
          <cell r="A1700">
            <v>13</v>
          </cell>
          <cell r="M1700">
            <v>1.7999999999999998</v>
          </cell>
        </row>
        <row r="1701">
          <cell r="A1701">
            <v>156</v>
          </cell>
          <cell r="M1701">
            <v>12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A1716" t="str">
            <v>S78</v>
          </cell>
          <cell r="M1716">
            <v>0</v>
          </cell>
        </row>
        <row r="1719">
          <cell r="M1719">
            <v>68</v>
          </cell>
        </row>
        <row r="1722">
          <cell r="A1722">
            <v>13</v>
          </cell>
          <cell r="M1722">
            <v>6.8000000000000007</v>
          </cell>
        </row>
        <row r="1723">
          <cell r="A1723">
            <v>168</v>
          </cell>
          <cell r="M1723">
            <v>68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A1738" t="str">
            <v>S79</v>
          </cell>
          <cell r="M1738">
            <v>0</v>
          </cell>
        </row>
        <row r="1741">
          <cell r="M1741">
            <v>284</v>
          </cell>
        </row>
        <row r="1744">
          <cell r="A1744">
            <v>13</v>
          </cell>
          <cell r="M1744">
            <v>22.72</v>
          </cell>
        </row>
        <row r="1745">
          <cell r="A1745">
            <v>174</v>
          </cell>
          <cell r="M1745">
            <v>284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A1760" t="str">
            <v>S80</v>
          </cell>
          <cell r="M1760">
            <v>0</v>
          </cell>
        </row>
        <row r="1763">
          <cell r="M1763">
            <v>24</v>
          </cell>
        </row>
        <row r="1766">
          <cell r="A1766">
            <v>11</v>
          </cell>
          <cell r="M1766">
            <v>0.312</v>
          </cell>
        </row>
        <row r="1767">
          <cell r="A1767">
            <v>13</v>
          </cell>
          <cell r="M1767">
            <v>0.12</v>
          </cell>
        </row>
        <row r="1768">
          <cell r="A1768">
            <v>16</v>
          </cell>
          <cell r="M1768">
            <v>0.28800000000000003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A1782" t="str">
            <v>S81</v>
          </cell>
          <cell r="M1782">
            <v>0</v>
          </cell>
        </row>
        <row r="1785">
          <cell r="M1785">
            <v>24</v>
          </cell>
        </row>
        <row r="1788">
          <cell r="A1788">
            <v>11</v>
          </cell>
          <cell r="M1788">
            <v>1.008</v>
          </cell>
        </row>
        <row r="1789">
          <cell r="A1789">
            <v>16</v>
          </cell>
          <cell r="M1789">
            <v>0.96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A1804" t="str">
            <v>S82</v>
          </cell>
          <cell r="M1804">
            <v>0</v>
          </cell>
        </row>
        <row r="1807">
          <cell r="M1807">
            <v>76</v>
          </cell>
        </row>
        <row r="1810">
          <cell r="A1810">
            <v>11</v>
          </cell>
          <cell r="M1810">
            <v>0.30399999999999999</v>
          </cell>
        </row>
        <row r="1811">
          <cell r="A1811">
            <v>13</v>
          </cell>
          <cell r="M1811">
            <v>0.30399999999999999</v>
          </cell>
        </row>
        <row r="1812">
          <cell r="A1812">
            <v>15</v>
          </cell>
          <cell r="M1812">
            <v>0.22800000000000001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A1826" t="str">
            <v>S83</v>
          </cell>
          <cell r="M1826">
            <v>0</v>
          </cell>
        </row>
        <row r="1829">
          <cell r="M1829">
            <v>320</v>
          </cell>
        </row>
        <row r="1832">
          <cell r="A1832">
            <v>11</v>
          </cell>
          <cell r="M1832">
            <v>1.92</v>
          </cell>
        </row>
        <row r="1833">
          <cell r="A1833">
            <v>13</v>
          </cell>
          <cell r="M1833">
            <v>2.2400000000000002</v>
          </cell>
        </row>
        <row r="1834">
          <cell r="A1834">
            <v>15</v>
          </cell>
          <cell r="M1834">
            <v>0.96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A1848" t="str">
            <v>S84</v>
          </cell>
          <cell r="M1848">
            <v>0</v>
          </cell>
        </row>
        <row r="1851">
          <cell r="M1851">
            <v>174</v>
          </cell>
        </row>
        <row r="1854">
          <cell r="A1854">
            <v>11</v>
          </cell>
          <cell r="M1854">
            <v>1.044</v>
          </cell>
        </row>
        <row r="1855">
          <cell r="A1855">
            <v>13</v>
          </cell>
          <cell r="M1855">
            <v>1.5659999999999998</v>
          </cell>
        </row>
        <row r="1856">
          <cell r="A1856">
            <v>15</v>
          </cell>
          <cell r="M1856">
            <v>0.52200000000000002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A1870" t="str">
            <v>S85</v>
          </cell>
          <cell r="M1870">
            <v>0</v>
          </cell>
        </row>
        <row r="1873">
          <cell r="M1873">
            <v>4340</v>
          </cell>
        </row>
        <row r="1876">
          <cell r="A1876">
            <v>13</v>
          </cell>
          <cell r="M1876">
            <v>4.34</v>
          </cell>
        </row>
        <row r="1877">
          <cell r="A1877">
            <v>15</v>
          </cell>
          <cell r="M1877">
            <v>4.34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A1892" t="str">
            <v>S86</v>
          </cell>
          <cell r="M1892">
            <v>0</v>
          </cell>
        </row>
        <row r="1895">
          <cell r="M1895">
            <v>58</v>
          </cell>
        </row>
        <row r="1898">
          <cell r="A1898">
            <v>13</v>
          </cell>
          <cell r="M1898">
            <v>1.1599999999999999</v>
          </cell>
        </row>
        <row r="1899">
          <cell r="A1899">
            <v>15</v>
          </cell>
          <cell r="M1899">
            <v>0.11600000000000001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A1914" t="str">
            <v>S87</v>
          </cell>
          <cell r="M1914">
            <v>0</v>
          </cell>
        </row>
        <row r="1917">
          <cell r="M1917">
            <v>365</v>
          </cell>
        </row>
        <row r="1920">
          <cell r="A1920">
            <v>13</v>
          </cell>
          <cell r="M1920">
            <v>21.9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A1936" t="str">
            <v>S88</v>
          </cell>
          <cell r="M1936">
            <v>0</v>
          </cell>
        </row>
        <row r="1939">
          <cell r="M1939">
            <v>77</v>
          </cell>
        </row>
        <row r="1942">
          <cell r="A1942">
            <v>13</v>
          </cell>
          <cell r="M1942">
            <v>0.61599999999999999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A1958" t="str">
            <v>S89</v>
          </cell>
          <cell r="M1958">
            <v>0</v>
          </cell>
        </row>
        <row r="1961">
          <cell r="M1961">
            <v>37</v>
          </cell>
        </row>
        <row r="1964">
          <cell r="A1964">
            <v>11</v>
          </cell>
          <cell r="M1964">
            <v>0.74</v>
          </cell>
        </row>
        <row r="1965">
          <cell r="A1965">
            <v>13</v>
          </cell>
          <cell r="M1965">
            <v>0.74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A1980" t="str">
            <v>S90</v>
          </cell>
          <cell r="M1980">
            <v>0</v>
          </cell>
        </row>
        <row r="1983">
          <cell r="M1983">
            <v>4</v>
          </cell>
        </row>
        <row r="1986">
          <cell r="A1986">
            <v>13</v>
          </cell>
          <cell r="M1986">
            <v>0.24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A2002" t="str">
            <v>S91</v>
          </cell>
          <cell r="M2002">
            <v>0</v>
          </cell>
        </row>
        <row r="2005">
          <cell r="M2005">
            <v>4</v>
          </cell>
        </row>
        <row r="2008">
          <cell r="A2008">
            <v>13</v>
          </cell>
          <cell r="M2008">
            <v>0.16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A2024" t="str">
            <v>S92</v>
          </cell>
          <cell r="M2024">
            <v>0</v>
          </cell>
        </row>
        <row r="2027">
          <cell r="M2027">
            <v>12</v>
          </cell>
        </row>
        <row r="2030">
          <cell r="A2030">
            <v>13</v>
          </cell>
          <cell r="M2030">
            <v>0.48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A2046" t="str">
            <v>S93</v>
          </cell>
          <cell r="M2046">
            <v>0</v>
          </cell>
        </row>
        <row r="2049">
          <cell r="M2049">
            <v>126</v>
          </cell>
        </row>
        <row r="2052">
          <cell r="A2052">
            <v>13</v>
          </cell>
          <cell r="M2052">
            <v>3.78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A2068" t="str">
            <v>S94</v>
          </cell>
          <cell r="M2068">
            <v>0</v>
          </cell>
        </row>
        <row r="2071">
          <cell r="M2071">
            <v>21</v>
          </cell>
        </row>
        <row r="2074">
          <cell r="A2074">
            <v>13</v>
          </cell>
          <cell r="M2074">
            <v>0.42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A2090" t="str">
            <v>S95</v>
          </cell>
          <cell r="M2090">
            <v>0</v>
          </cell>
        </row>
        <row r="2093">
          <cell r="M2093">
            <v>24</v>
          </cell>
        </row>
        <row r="2096">
          <cell r="A2096">
            <v>11</v>
          </cell>
          <cell r="M2096">
            <v>0.24</v>
          </cell>
        </row>
        <row r="2097">
          <cell r="A2097">
            <v>16</v>
          </cell>
          <cell r="M2097">
            <v>0.24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A2112" t="str">
            <v>S96</v>
          </cell>
          <cell r="M2112">
            <v>0</v>
          </cell>
        </row>
        <row r="2115">
          <cell r="M2115">
            <v>2</v>
          </cell>
        </row>
        <row r="2118">
          <cell r="A2118">
            <v>11</v>
          </cell>
          <cell r="M2118">
            <v>1</v>
          </cell>
        </row>
        <row r="2119">
          <cell r="A2119">
            <v>15</v>
          </cell>
          <cell r="M2119">
            <v>1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A2134" t="str">
            <v>S97</v>
          </cell>
          <cell r="M2134">
            <v>0</v>
          </cell>
        </row>
        <row r="2137">
          <cell r="M2137">
            <v>2</v>
          </cell>
        </row>
        <row r="2140">
          <cell r="A2140">
            <v>13</v>
          </cell>
          <cell r="M2140">
            <v>1</v>
          </cell>
        </row>
        <row r="2141">
          <cell r="A2141">
            <v>15</v>
          </cell>
          <cell r="M2141">
            <v>1</v>
          </cell>
        </row>
        <row r="2142">
          <cell r="A2142">
            <v>62</v>
          </cell>
          <cell r="M2142">
            <v>8</v>
          </cell>
        </row>
        <row r="2143">
          <cell r="A2143">
            <v>53</v>
          </cell>
          <cell r="M2143">
            <v>4</v>
          </cell>
        </row>
        <row r="2144">
          <cell r="A2144">
            <v>113</v>
          </cell>
          <cell r="M2144">
            <v>8</v>
          </cell>
        </row>
        <row r="2145">
          <cell r="A2145">
            <v>50</v>
          </cell>
          <cell r="M2145">
            <v>8</v>
          </cell>
        </row>
        <row r="2146">
          <cell r="A2146">
            <v>59</v>
          </cell>
          <cell r="M2146">
            <v>4</v>
          </cell>
        </row>
        <row r="2147">
          <cell r="A2147">
            <v>56</v>
          </cell>
          <cell r="M2147">
            <v>4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A2156" t="str">
            <v>S98</v>
          </cell>
          <cell r="M2156">
            <v>0</v>
          </cell>
        </row>
        <row r="2159">
          <cell r="M2159">
            <v>26</v>
          </cell>
        </row>
        <row r="2162">
          <cell r="A2162">
            <v>13</v>
          </cell>
          <cell r="M2162">
            <v>0.52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A2178" t="str">
            <v>S99</v>
          </cell>
          <cell r="M2178">
            <v>0</v>
          </cell>
        </row>
        <row r="2181">
          <cell r="M2181">
            <v>2</v>
          </cell>
        </row>
        <row r="2184">
          <cell r="A2184">
            <v>16</v>
          </cell>
          <cell r="M2184">
            <v>0.38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A2200" t="str">
            <v>S100</v>
          </cell>
          <cell r="M2200">
            <v>0</v>
          </cell>
        </row>
        <row r="2203">
          <cell r="M2203">
            <v>2</v>
          </cell>
        </row>
        <row r="2206">
          <cell r="A2206">
            <v>16</v>
          </cell>
          <cell r="M2206">
            <v>0.52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A2222" t="str">
            <v>S101</v>
          </cell>
          <cell r="M2222">
            <v>0</v>
          </cell>
        </row>
        <row r="2225">
          <cell r="M2225">
            <v>1</v>
          </cell>
        </row>
        <row r="2228">
          <cell r="A2228">
            <v>16</v>
          </cell>
          <cell r="M2228">
            <v>0.72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A2244" t="str">
            <v>S102</v>
          </cell>
          <cell r="M2244">
            <v>0</v>
          </cell>
        </row>
        <row r="2247">
          <cell r="M2247">
            <v>9</v>
          </cell>
        </row>
        <row r="2250">
          <cell r="A2250">
            <v>24</v>
          </cell>
          <cell r="M2250">
            <v>3.2399999999999998</v>
          </cell>
        </row>
        <row r="2251">
          <cell r="A2251">
            <v>34</v>
          </cell>
          <cell r="M2251">
            <v>3.69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A2266" t="str">
            <v>S103</v>
          </cell>
          <cell r="M2266">
            <v>0</v>
          </cell>
        </row>
        <row r="2269">
          <cell r="M2269">
            <v>0.3</v>
          </cell>
        </row>
        <row r="2272">
          <cell r="A2272">
            <v>16</v>
          </cell>
          <cell r="M2272">
            <v>0.13200000000000001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A2288" t="str">
            <v>S104</v>
          </cell>
          <cell r="M2288">
            <v>0</v>
          </cell>
        </row>
        <row r="2291">
          <cell r="M2291">
            <v>2</v>
          </cell>
        </row>
        <row r="2294">
          <cell r="A2294">
            <v>24</v>
          </cell>
          <cell r="M2294">
            <v>0.3</v>
          </cell>
        </row>
        <row r="2295">
          <cell r="A2295">
            <v>34</v>
          </cell>
          <cell r="M2295">
            <v>0.36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A2310" t="str">
            <v>S105</v>
          </cell>
          <cell r="M2310">
            <v>0</v>
          </cell>
        </row>
        <row r="2313">
          <cell r="M2313">
            <v>1</v>
          </cell>
        </row>
        <row r="2316">
          <cell r="A2316">
            <v>16</v>
          </cell>
          <cell r="M2316">
            <v>0.64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A2332" t="str">
            <v>S106</v>
          </cell>
          <cell r="M2332">
            <v>0</v>
          </cell>
        </row>
        <row r="2335">
          <cell r="M2335">
            <v>1</v>
          </cell>
        </row>
        <row r="2338">
          <cell r="A2338">
            <v>16</v>
          </cell>
          <cell r="M2338">
            <v>1.02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A2354" t="str">
            <v>S107</v>
          </cell>
          <cell r="M2354">
            <v>0</v>
          </cell>
        </row>
        <row r="2357">
          <cell r="M2357">
            <v>1</v>
          </cell>
        </row>
        <row r="2360">
          <cell r="A2360">
            <v>16</v>
          </cell>
          <cell r="M2360">
            <v>0.8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A2376" t="str">
            <v>S108</v>
          </cell>
          <cell r="M2376">
            <v>0</v>
          </cell>
        </row>
        <row r="2379">
          <cell r="M2379">
            <v>2</v>
          </cell>
        </row>
        <row r="2382">
          <cell r="A2382">
            <v>13</v>
          </cell>
          <cell r="M2382">
            <v>0.3</v>
          </cell>
        </row>
        <row r="2383">
          <cell r="A2383">
            <v>15</v>
          </cell>
          <cell r="M2383">
            <v>0.3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A2398" t="str">
            <v>S109</v>
          </cell>
          <cell r="M2398">
            <v>0</v>
          </cell>
        </row>
        <row r="2401">
          <cell r="M2401">
            <v>2</v>
          </cell>
        </row>
        <row r="2404">
          <cell r="A2404">
            <v>13</v>
          </cell>
          <cell r="M2404">
            <v>0.5</v>
          </cell>
        </row>
        <row r="2405">
          <cell r="A2405">
            <v>15</v>
          </cell>
          <cell r="M2405">
            <v>0.5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A2420" t="str">
            <v>S110</v>
          </cell>
          <cell r="M2420">
            <v>0</v>
          </cell>
        </row>
        <row r="2423">
          <cell r="M2423">
            <v>26</v>
          </cell>
        </row>
        <row r="2426">
          <cell r="A2426">
            <v>13</v>
          </cell>
          <cell r="M2426">
            <v>0.26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A2442" t="str">
            <v>S111</v>
          </cell>
          <cell r="M2442">
            <v>0</v>
          </cell>
        </row>
        <row r="2445">
          <cell r="M2445">
            <v>2</v>
          </cell>
        </row>
        <row r="2448">
          <cell r="A2448">
            <v>13</v>
          </cell>
          <cell r="M2448">
            <v>1</v>
          </cell>
        </row>
        <row r="2449">
          <cell r="A2449">
            <v>13</v>
          </cell>
          <cell r="M2449">
            <v>1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A2464" t="str">
            <v>S112</v>
          </cell>
          <cell r="M2464">
            <v>0</v>
          </cell>
        </row>
        <row r="2467">
          <cell r="M2467">
            <v>2</v>
          </cell>
        </row>
        <row r="2470">
          <cell r="A2470">
            <v>13</v>
          </cell>
          <cell r="M2470">
            <v>1</v>
          </cell>
        </row>
        <row r="2471">
          <cell r="A2471">
            <v>15</v>
          </cell>
          <cell r="M2471">
            <v>1</v>
          </cell>
        </row>
        <row r="2472">
          <cell r="A2472">
            <v>62</v>
          </cell>
          <cell r="M2472">
            <v>8</v>
          </cell>
        </row>
        <row r="2473">
          <cell r="A2473">
            <v>53</v>
          </cell>
          <cell r="M2473">
            <v>4</v>
          </cell>
        </row>
        <row r="2474">
          <cell r="A2474">
            <v>113</v>
          </cell>
          <cell r="M2474">
            <v>8</v>
          </cell>
        </row>
        <row r="2475">
          <cell r="A2475">
            <v>50</v>
          </cell>
          <cell r="M2475">
            <v>8</v>
          </cell>
        </row>
        <row r="2476">
          <cell r="A2476">
            <v>59</v>
          </cell>
          <cell r="M2476">
            <v>4</v>
          </cell>
        </row>
        <row r="2477">
          <cell r="A2477">
            <v>56</v>
          </cell>
          <cell r="M2477">
            <v>4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A2486" t="str">
            <v>S113</v>
          </cell>
          <cell r="M2486">
            <v>0</v>
          </cell>
        </row>
        <row r="2489">
          <cell r="M2489">
            <v>2</v>
          </cell>
        </row>
        <row r="2492">
          <cell r="A2492">
            <v>13</v>
          </cell>
          <cell r="M2492">
            <v>0.5</v>
          </cell>
        </row>
        <row r="2493">
          <cell r="A2493">
            <v>15</v>
          </cell>
          <cell r="M2493">
            <v>0.5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A2508" t="str">
            <v>S114</v>
          </cell>
          <cell r="M2508">
            <v>0</v>
          </cell>
        </row>
        <row r="2511">
          <cell r="M2511">
            <v>2</v>
          </cell>
        </row>
        <row r="2514">
          <cell r="A2514">
            <v>13</v>
          </cell>
          <cell r="M2514">
            <v>0.5</v>
          </cell>
        </row>
        <row r="2515">
          <cell r="A2515">
            <v>15</v>
          </cell>
          <cell r="M2515">
            <v>0.5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A2530" t="str">
            <v>S115</v>
          </cell>
          <cell r="M2530">
            <v>0</v>
          </cell>
        </row>
        <row r="2533">
          <cell r="M2533">
            <v>2</v>
          </cell>
        </row>
        <row r="2536">
          <cell r="A2536">
            <v>15</v>
          </cell>
          <cell r="M2536">
            <v>3.8</v>
          </cell>
        </row>
        <row r="2537">
          <cell r="A2537">
            <v>25</v>
          </cell>
          <cell r="M2537">
            <v>11.6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A2552" t="str">
            <v>S116</v>
          </cell>
          <cell r="M2552">
            <v>0</v>
          </cell>
        </row>
        <row r="2555">
          <cell r="M2555">
            <v>2</v>
          </cell>
        </row>
        <row r="2558">
          <cell r="A2558">
            <v>15</v>
          </cell>
          <cell r="M2558">
            <v>3.04</v>
          </cell>
        </row>
        <row r="2559">
          <cell r="A2559">
            <v>25</v>
          </cell>
          <cell r="M2559">
            <v>9.2799999999999994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A2574" t="str">
            <v>S117</v>
          </cell>
          <cell r="M2574">
            <v>0</v>
          </cell>
        </row>
        <row r="2577">
          <cell r="M2577">
            <v>2</v>
          </cell>
        </row>
        <row r="2580">
          <cell r="A2580">
            <v>13</v>
          </cell>
          <cell r="M2580">
            <v>0.72</v>
          </cell>
        </row>
        <row r="2581">
          <cell r="A2581">
            <v>15</v>
          </cell>
          <cell r="M2581">
            <v>0.4</v>
          </cell>
        </row>
        <row r="2582">
          <cell r="A2582">
            <v>16</v>
          </cell>
          <cell r="M2582">
            <v>0.42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A2596" t="str">
            <v>S118</v>
          </cell>
          <cell r="M2596">
            <v>0</v>
          </cell>
        </row>
        <row r="2599">
          <cell r="M2599">
            <v>2</v>
          </cell>
        </row>
        <row r="2602">
          <cell r="A2602">
            <v>13</v>
          </cell>
          <cell r="M2602">
            <v>0.2</v>
          </cell>
        </row>
        <row r="2603">
          <cell r="A2603">
            <v>15</v>
          </cell>
          <cell r="M2603">
            <v>0.12</v>
          </cell>
        </row>
        <row r="2604">
          <cell r="A2604">
            <v>16</v>
          </cell>
          <cell r="M2604">
            <v>0.12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0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A2618" t="str">
            <v>S119</v>
          </cell>
          <cell r="M2618">
            <v>0</v>
          </cell>
        </row>
        <row r="2621">
          <cell r="M2621">
            <v>1</v>
          </cell>
        </row>
        <row r="2624">
          <cell r="A2624">
            <v>27</v>
          </cell>
          <cell r="M2624">
            <v>1</v>
          </cell>
        </row>
        <row r="2625">
          <cell r="A2625">
            <v>28</v>
          </cell>
          <cell r="M2625">
            <v>1.4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0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A2640" t="str">
            <v>S120</v>
          </cell>
          <cell r="M2640">
            <v>0</v>
          </cell>
        </row>
        <row r="2643">
          <cell r="M2643">
            <v>1</v>
          </cell>
        </row>
        <row r="2646">
          <cell r="A2646">
            <v>27</v>
          </cell>
          <cell r="M2646">
            <v>0.8</v>
          </cell>
        </row>
        <row r="2647">
          <cell r="A2647">
            <v>28</v>
          </cell>
          <cell r="M2647">
            <v>1.1200000000000001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0</v>
          </cell>
        </row>
        <row r="2657">
          <cell r="M2657">
            <v>0</v>
          </cell>
        </row>
        <row r="2658">
          <cell r="M2658">
            <v>0</v>
          </cell>
        </row>
        <row r="2659">
          <cell r="M2659">
            <v>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A2662" t="str">
            <v>S121</v>
          </cell>
          <cell r="M2662">
            <v>0</v>
          </cell>
        </row>
        <row r="2665">
          <cell r="M2665">
            <v>1</v>
          </cell>
        </row>
        <row r="2668">
          <cell r="A2668">
            <v>13</v>
          </cell>
          <cell r="M2668">
            <v>0.03</v>
          </cell>
        </row>
        <row r="2669">
          <cell r="A2669">
            <v>15</v>
          </cell>
          <cell r="M2669">
            <v>0.02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A2684" t="str">
            <v>S122</v>
          </cell>
          <cell r="M2684">
            <v>0</v>
          </cell>
        </row>
        <row r="2687">
          <cell r="M2687">
            <v>1</v>
          </cell>
        </row>
        <row r="2690">
          <cell r="A2690">
            <v>13</v>
          </cell>
          <cell r="M2690">
            <v>0.02</v>
          </cell>
        </row>
        <row r="2691">
          <cell r="A2691">
            <v>15</v>
          </cell>
          <cell r="M2691">
            <v>0.01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0</v>
          </cell>
        </row>
        <row r="2705">
          <cell r="M2705">
            <v>0</v>
          </cell>
        </row>
        <row r="2706">
          <cell r="A2706" t="str">
            <v>S123</v>
          </cell>
          <cell r="M2706">
            <v>0</v>
          </cell>
        </row>
        <row r="2709">
          <cell r="M2709">
            <v>2</v>
          </cell>
        </row>
        <row r="2712">
          <cell r="A2712">
            <v>27</v>
          </cell>
          <cell r="M2712">
            <v>0.46</v>
          </cell>
        </row>
        <row r="2713">
          <cell r="A2713">
            <v>28</v>
          </cell>
          <cell r="M2713">
            <v>0.76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A2728" t="str">
            <v>S124</v>
          </cell>
          <cell r="M2728">
            <v>0</v>
          </cell>
        </row>
        <row r="2731">
          <cell r="M2731">
            <v>2</v>
          </cell>
        </row>
        <row r="2734">
          <cell r="A2734">
            <v>27</v>
          </cell>
          <cell r="M2734">
            <v>0.36</v>
          </cell>
        </row>
        <row r="2735">
          <cell r="A2735">
            <v>28</v>
          </cell>
          <cell r="M2735">
            <v>0.6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A2750" t="str">
            <v>S125</v>
          </cell>
          <cell r="M2750">
            <v>0</v>
          </cell>
        </row>
        <row r="2753">
          <cell r="M2753">
            <v>4</v>
          </cell>
        </row>
        <row r="2756">
          <cell r="A2756">
            <v>13</v>
          </cell>
          <cell r="M2756">
            <v>1.1599999999999999</v>
          </cell>
        </row>
        <row r="2757">
          <cell r="A2757">
            <v>28</v>
          </cell>
          <cell r="M2757">
            <v>2.3199999999999998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A2772" t="str">
            <v>S126</v>
          </cell>
          <cell r="M2772">
            <v>0</v>
          </cell>
        </row>
        <row r="2775">
          <cell r="M2775">
            <v>4</v>
          </cell>
        </row>
        <row r="2778">
          <cell r="A2778">
            <v>13</v>
          </cell>
          <cell r="M2778">
            <v>0.92</v>
          </cell>
        </row>
        <row r="2779">
          <cell r="A2779">
            <v>28</v>
          </cell>
          <cell r="M2779">
            <v>1.84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A2794" t="str">
            <v>S127</v>
          </cell>
          <cell r="M2794">
            <v>0</v>
          </cell>
        </row>
        <row r="2797">
          <cell r="M2797">
            <v>26.65</v>
          </cell>
        </row>
        <row r="2800">
          <cell r="A2800">
            <v>14</v>
          </cell>
          <cell r="M2800">
            <v>5.0634999999999994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274.495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A2816" t="str">
            <v>S128</v>
          </cell>
          <cell r="M2816">
            <v>0</v>
          </cell>
        </row>
        <row r="2819">
          <cell r="M2819">
            <v>4</v>
          </cell>
        </row>
        <row r="2822">
          <cell r="A2822">
            <v>27</v>
          </cell>
          <cell r="M2822">
            <v>0.32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A2838" t="str">
            <v>S129</v>
          </cell>
          <cell r="M2838">
            <v>0</v>
          </cell>
        </row>
        <row r="2841">
          <cell r="M2841">
            <v>4</v>
          </cell>
        </row>
        <row r="2844">
          <cell r="A2844">
            <v>27</v>
          </cell>
          <cell r="M2844">
            <v>0.76</v>
          </cell>
        </row>
        <row r="2845">
          <cell r="A2845">
            <v>28</v>
          </cell>
          <cell r="M2845">
            <v>4.16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A2860" t="str">
            <v>S130</v>
          </cell>
          <cell r="M2860">
            <v>0</v>
          </cell>
        </row>
        <row r="2863">
          <cell r="M2863">
            <v>5.8</v>
          </cell>
        </row>
        <row r="2866">
          <cell r="A2866">
            <v>11</v>
          </cell>
          <cell r="M2866">
            <v>0.81200000000000006</v>
          </cell>
        </row>
        <row r="2867">
          <cell r="A2867">
            <v>27</v>
          </cell>
          <cell r="M2867">
            <v>0.81200000000000006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A2882" t="str">
            <v>S131</v>
          </cell>
          <cell r="M2882">
            <v>0</v>
          </cell>
        </row>
        <row r="2885">
          <cell r="M2885">
            <v>4</v>
          </cell>
        </row>
        <row r="2888">
          <cell r="A2888">
            <v>27</v>
          </cell>
          <cell r="M2888">
            <v>0.4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A2904" t="str">
            <v>S132</v>
          </cell>
          <cell r="M2904">
            <v>0</v>
          </cell>
        </row>
        <row r="2907">
          <cell r="M2907">
            <v>3.5</v>
          </cell>
        </row>
        <row r="2910">
          <cell r="A2910">
            <v>27</v>
          </cell>
          <cell r="M2910">
            <v>1.7149999999999999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A2926" t="str">
            <v>S133</v>
          </cell>
          <cell r="M2926">
            <v>0</v>
          </cell>
        </row>
        <row r="2929">
          <cell r="M2929">
            <v>1</v>
          </cell>
        </row>
        <row r="2932">
          <cell r="A2932">
            <v>27</v>
          </cell>
          <cell r="M2932">
            <v>1</v>
          </cell>
        </row>
        <row r="2933">
          <cell r="A2933">
            <v>28</v>
          </cell>
          <cell r="M2933">
            <v>1</v>
          </cell>
        </row>
        <row r="2934">
          <cell r="M2934">
            <v>0</v>
          </cell>
        </row>
        <row r="2935">
          <cell r="M2935">
            <v>0</v>
          </cell>
        </row>
        <row r="2936">
          <cell r="M2936">
            <v>0</v>
          </cell>
        </row>
        <row r="2937">
          <cell r="M2937">
            <v>0</v>
          </cell>
        </row>
        <row r="2938">
          <cell r="M2938">
            <v>0</v>
          </cell>
        </row>
        <row r="2939">
          <cell r="M2939">
            <v>0</v>
          </cell>
        </row>
        <row r="2940">
          <cell r="M2940">
            <v>0</v>
          </cell>
        </row>
        <row r="2941">
          <cell r="M2941">
            <v>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A2948" t="str">
            <v>S134</v>
          </cell>
          <cell r="M2948">
            <v>0</v>
          </cell>
        </row>
        <row r="2951">
          <cell r="M2951">
            <v>4</v>
          </cell>
        </row>
        <row r="2954">
          <cell r="A2954">
            <v>27</v>
          </cell>
          <cell r="M2954">
            <v>0.24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A2970" t="str">
            <v>S135</v>
          </cell>
          <cell r="M2970">
            <v>0</v>
          </cell>
        </row>
        <row r="2973">
          <cell r="M2973">
            <v>23</v>
          </cell>
        </row>
        <row r="2976">
          <cell r="A2976">
            <v>13</v>
          </cell>
          <cell r="M2976">
            <v>0.80500000000000005</v>
          </cell>
        </row>
        <row r="2977">
          <cell r="A2977">
            <v>15</v>
          </cell>
          <cell r="M2977">
            <v>0.29899999999999999</v>
          </cell>
        </row>
        <row r="2978">
          <cell r="A2978">
            <v>356</v>
          </cell>
          <cell r="M2978">
            <v>23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A2992" t="str">
            <v>S136</v>
          </cell>
          <cell r="M2992">
            <v>0</v>
          </cell>
        </row>
        <row r="2995">
          <cell r="M2995">
            <v>5</v>
          </cell>
        </row>
        <row r="2998">
          <cell r="A2998">
            <v>13</v>
          </cell>
          <cell r="M2998">
            <v>3</v>
          </cell>
        </row>
        <row r="2999">
          <cell r="A2999">
            <v>15</v>
          </cell>
          <cell r="M2999">
            <v>1.5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A3014" t="str">
            <v>S137</v>
          </cell>
          <cell r="M3014">
            <v>0</v>
          </cell>
        </row>
        <row r="3017">
          <cell r="M3017">
            <v>3</v>
          </cell>
        </row>
        <row r="3020">
          <cell r="A3020">
            <v>13</v>
          </cell>
          <cell r="M3020">
            <v>0.03</v>
          </cell>
        </row>
        <row r="3021">
          <cell r="A3021">
            <v>15</v>
          </cell>
          <cell r="M3021">
            <v>9.0000000000000011E-3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A3036" t="str">
            <v>S138</v>
          </cell>
          <cell r="M3036">
            <v>0</v>
          </cell>
        </row>
        <row r="3039">
          <cell r="M3039">
            <v>4</v>
          </cell>
        </row>
        <row r="3042">
          <cell r="A3042">
            <v>14</v>
          </cell>
          <cell r="M3042">
            <v>0.16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A3058" t="str">
            <v>S139</v>
          </cell>
          <cell r="M3058">
            <v>0</v>
          </cell>
        </row>
        <row r="3061">
          <cell r="M3061">
            <v>1</v>
          </cell>
        </row>
        <row r="3064">
          <cell r="A3064">
            <v>13</v>
          </cell>
          <cell r="M3064">
            <v>0.5</v>
          </cell>
        </row>
        <row r="3065">
          <cell r="A3065">
            <v>15</v>
          </cell>
          <cell r="M3065">
            <v>0.5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A3080" t="str">
            <v>S140</v>
          </cell>
          <cell r="M3080">
            <v>0</v>
          </cell>
        </row>
        <row r="3083">
          <cell r="M3083">
            <v>1</v>
          </cell>
        </row>
        <row r="3086">
          <cell r="A3086">
            <v>13</v>
          </cell>
          <cell r="M3086">
            <v>0.5</v>
          </cell>
        </row>
        <row r="3087">
          <cell r="A3087">
            <v>15</v>
          </cell>
          <cell r="M3087">
            <v>0.5</v>
          </cell>
        </row>
        <row r="3088">
          <cell r="A3088">
            <v>65</v>
          </cell>
          <cell r="M3088" t="e">
            <v>#VALUE!</v>
          </cell>
        </row>
        <row r="3089">
          <cell r="A3089">
            <v>60</v>
          </cell>
          <cell r="M3089">
            <v>2</v>
          </cell>
        </row>
        <row r="3090">
          <cell r="A3090">
            <v>53</v>
          </cell>
          <cell r="M3090">
            <v>2</v>
          </cell>
        </row>
        <row r="3091">
          <cell r="A3091">
            <v>113</v>
          </cell>
          <cell r="M3091">
            <v>4</v>
          </cell>
        </row>
        <row r="3092">
          <cell r="A3092">
            <v>50</v>
          </cell>
          <cell r="M3092">
            <v>2</v>
          </cell>
        </row>
        <row r="3093">
          <cell r="A3093">
            <v>59</v>
          </cell>
          <cell r="M3093">
            <v>2</v>
          </cell>
        </row>
        <row r="3094">
          <cell r="A3094">
            <v>56</v>
          </cell>
          <cell r="M3094">
            <v>2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A3102" t="str">
            <v>S141</v>
          </cell>
          <cell r="M3102">
            <v>0</v>
          </cell>
        </row>
        <row r="3105">
          <cell r="M3105">
            <v>1</v>
          </cell>
        </row>
        <row r="3108">
          <cell r="A3108">
            <v>13</v>
          </cell>
          <cell r="M3108">
            <v>0.25</v>
          </cell>
        </row>
        <row r="3109">
          <cell r="A3109">
            <v>15</v>
          </cell>
          <cell r="M3109">
            <v>0.25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A3124" t="str">
            <v>S142</v>
          </cell>
          <cell r="M3124">
            <v>0</v>
          </cell>
        </row>
        <row r="3127">
          <cell r="M3127">
            <v>1</v>
          </cell>
        </row>
        <row r="3130">
          <cell r="A3130">
            <v>13</v>
          </cell>
          <cell r="M3130">
            <v>0.25</v>
          </cell>
        </row>
        <row r="3131">
          <cell r="A3131">
            <v>15</v>
          </cell>
          <cell r="M3131">
            <v>0.25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A3146" t="str">
            <v>S143</v>
          </cell>
          <cell r="M3146">
            <v>0</v>
          </cell>
        </row>
        <row r="3149">
          <cell r="M3149">
            <v>1</v>
          </cell>
        </row>
        <row r="3152">
          <cell r="A3152">
            <v>13</v>
          </cell>
          <cell r="M3152">
            <v>0.5</v>
          </cell>
        </row>
        <row r="3153">
          <cell r="A3153">
            <v>15</v>
          </cell>
          <cell r="M3153">
            <v>0.5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A3168" t="str">
            <v>S144</v>
          </cell>
          <cell r="M3168">
            <v>0</v>
          </cell>
        </row>
        <row r="3171">
          <cell r="M3171">
            <v>1</v>
          </cell>
        </row>
        <row r="3174">
          <cell r="A3174">
            <v>13</v>
          </cell>
          <cell r="M3174">
            <v>0.5</v>
          </cell>
        </row>
        <row r="3175">
          <cell r="A3175">
            <v>15</v>
          </cell>
          <cell r="M3175">
            <v>0.5</v>
          </cell>
        </row>
        <row r="3176">
          <cell r="A3176">
            <v>359</v>
          </cell>
          <cell r="M3176">
            <v>1</v>
          </cell>
        </row>
        <row r="3177">
          <cell r="A3177">
            <v>62</v>
          </cell>
          <cell r="M3177">
            <v>4</v>
          </cell>
        </row>
        <row r="3178">
          <cell r="A3178">
            <v>53</v>
          </cell>
          <cell r="M3178">
            <v>2</v>
          </cell>
        </row>
        <row r="3179">
          <cell r="A3179">
            <v>113</v>
          </cell>
          <cell r="M3179">
            <v>4</v>
          </cell>
        </row>
        <row r="3180">
          <cell r="A3180">
            <v>50</v>
          </cell>
          <cell r="M3180">
            <v>4</v>
          </cell>
        </row>
        <row r="3181">
          <cell r="A3181">
            <v>59</v>
          </cell>
          <cell r="M3181">
            <v>2</v>
          </cell>
        </row>
        <row r="3182">
          <cell r="A3182">
            <v>56</v>
          </cell>
          <cell r="M3182">
            <v>2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A3190" t="str">
            <v>S145</v>
          </cell>
          <cell r="M3190">
            <v>0</v>
          </cell>
        </row>
        <row r="3193">
          <cell r="M3193">
            <v>30</v>
          </cell>
        </row>
        <row r="3196">
          <cell r="A3196">
            <v>13</v>
          </cell>
          <cell r="M3196">
            <v>0.89999999999999991</v>
          </cell>
        </row>
        <row r="3197">
          <cell r="A3197">
            <v>15</v>
          </cell>
          <cell r="M3197">
            <v>0.6</v>
          </cell>
        </row>
        <row r="3198">
          <cell r="A3198">
            <v>361</v>
          </cell>
          <cell r="M3198">
            <v>3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A3212" t="str">
            <v>S146</v>
          </cell>
          <cell r="M3212">
            <v>0</v>
          </cell>
        </row>
        <row r="3215">
          <cell r="M3215">
            <v>1</v>
          </cell>
        </row>
        <row r="3218">
          <cell r="A3218">
            <v>13</v>
          </cell>
          <cell r="M3218">
            <v>0.15</v>
          </cell>
        </row>
        <row r="3219">
          <cell r="A3219">
            <v>15</v>
          </cell>
          <cell r="M3219">
            <v>0.15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A3234" t="str">
            <v>S147</v>
          </cell>
          <cell r="M3234">
            <v>0</v>
          </cell>
        </row>
        <row r="3237">
          <cell r="M3237">
            <v>1</v>
          </cell>
        </row>
        <row r="3240">
          <cell r="A3240">
            <v>13</v>
          </cell>
          <cell r="M3240">
            <v>0.15</v>
          </cell>
        </row>
        <row r="3241">
          <cell r="A3241">
            <v>15</v>
          </cell>
          <cell r="M3241">
            <v>0.15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A3256" t="str">
            <v>S148</v>
          </cell>
          <cell r="M3256">
            <v>0</v>
          </cell>
        </row>
        <row r="3259">
          <cell r="M3259">
            <v>29</v>
          </cell>
        </row>
        <row r="3262">
          <cell r="A3262">
            <v>13</v>
          </cell>
          <cell r="M3262">
            <v>0.26099999999999995</v>
          </cell>
        </row>
        <row r="3263">
          <cell r="A3263">
            <v>15</v>
          </cell>
          <cell r="M3263">
            <v>0.17400000000000002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A3278" t="str">
            <v>S149</v>
          </cell>
          <cell r="M3278">
            <v>0</v>
          </cell>
        </row>
        <row r="3281">
          <cell r="M3281">
            <v>1</v>
          </cell>
        </row>
        <row r="3284">
          <cell r="A3284">
            <v>13</v>
          </cell>
          <cell r="M3284">
            <v>0.5</v>
          </cell>
        </row>
        <row r="3285">
          <cell r="A3285">
            <v>15</v>
          </cell>
          <cell r="M3285">
            <v>0.5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A3300" t="str">
            <v>S150</v>
          </cell>
          <cell r="M3300">
            <v>0</v>
          </cell>
        </row>
        <row r="3303">
          <cell r="M3303">
            <v>1</v>
          </cell>
        </row>
        <row r="3306">
          <cell r="A3306">
            <v>13</v>
          </cell>
          <cell r="M3306">
            <v>0.25</v>
          </cell>
        </row>
        <row r="3307">
          <cell r="A3307">
            <v>15</v>
          </cell>
          <cell r="M3307">
            <v>0.25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A3322" t="str">
            <v>S151</v>
          </cell>
          <cell r="M3322">
            <v>0</v>
          </cell>
        </row>
        <row r="3325">
          <cell r="M3325">
            <v>1</v>
          </cell>
        </row>
        <row r="3328">
          <cell r="A3328">
            <v>13</v>
          </cell>
          <cell r="M3328">
            <v>0.5</v>
          </cell>
        </row>
        <row r="3329">
          <cell r="A3329">
            <v>15</v>
          </cell>
          <cell r="M3329">
            <v>0.5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A3344" t="str">
            <v>S152</v>
          </cell>
          <cell r="M3344">
            <v>0</v>
          </cell>
        </row>
        <row r="3347">
          <cell r="M3347">
            <v>1</v>
          </cell>
        </row>
        <row r="3350">
          <cell r="A3350">
            <v>13</v>
          </cell>
          <cell r="M3350">
            <v>0.5</v>
          </cell>
        </row>
        <row r="3351">
          <cell r="A3351">
            <v>15</v>
          </cell>
          <cell r="M3351">
            <v>0.5</v>
          </cell>
        </row>
        <row r="3352">
          <cell r="A3352">
            <v>62</v>
          </cell>
          <cell r="M3352">
            <v>4</v>
          </cell>
        </row>
        <row r="3353">
          <cell r="A3353">
            <v>53</v>
          </cell>
          <cell r="M3353">
            <v>2</v>
          </cell>
        </row>
        <row r="3354">
          <cell r="A3354">
            <v>113</v>
          </cell>
          <cell r="M3354">
            <v>4</v>
          </cell>
        </row>
        <row r="3355">
          <cell r="A3355">
            <v>50</v>
          </cell>
          <cell r="M3355">
            <v>4</v>
          </cell>
        </row>
        <row r="3356">
          <cell r="A3356">
            <v>59</v>
          </cell>
          <cell r="M3356">
            <v>2</v>
          </cell>
        </row>
        <row r="3357">
          <cell r="A3357">
            <v>56</v>
          </cell>
          <cell r="M3357">
            <v>2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A3366" t="str">
            <v>S153</v>
          </cell>
          <cell r="M3366">
            <v>0</v>
          </cell>
        </row>
        <row r="3369">
          <cell r="M3369">
            <v>1</v>
          </cell>
        </row>
        <row r="3372">
          <cell r="A3372">
            <v>16</v>
          </cell>
          <cell r="M3372">
            <v>0.2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A3388" t="str">
            <v>S154</v>
          </cell>
          <cell r="M3388">
            <v>0</v>
          </cell>
        </row>
        <row r="3391">
          <cell r="M3391">
            <v>1</v>
          </cell>
        </row>
        <row r="3394">
          <cell r="A3394">
            <v>16</v>
          </cell>
          <cell r="M3394">
            <v>0.5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A3410" t="str">
            <v>S155</v>
          </cell>
          <cell r="M3410">
            <v>0</v>
          </cell>
        </row>
        <row r="3413">
          <cell r="M3413">
            <v>1</v>
          </cell>
        </row>
        <row r="3416">
          <cell r="A3416">
            <v>13</v>
          </cell>
          <cell r="M3416">
            <v>0.15</v>
          </cell>
        </row>
        <row r="3417">
          <cell r="A3417">
            <v>15</v>
          </cell>
          <cell r="M3417">
            <v>0.15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0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A3432" t="str">
            <v>S156</v>
          </cell>
          <cell r="M3432">
            <v>0</v>
          </cell>
        </row>
        <row r="3435">
          <cell r="M3435">
            <v>1</v>
          </cell>
        </row>
        <row r="3438">
          <cell r="M3438">
            <v>0</v>
          </cell>
        </row>
        <row r="3439">
          <cell r="M3439">
            <v>0.15</v>
          </cell>
        </row>
        <row r="3440">
          <cell r="M3440">
            <v>0.15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0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A3454" t="str">
            <v>S157</v>
          </cell>
          <cell r="M3454">
            <v>0</v>
          </cell>
        </row>
        <row r="3457">
          <cell r="M3457">
            <v>3</v>
          </cell>
        </row>
        <row r="3460">
          <cell r="A3460">
            <v>15</v>
          </cell>
          <cell r="M3460">
            <v>14.850000000000001</v>
          </cell>
        </row>
        <row r="3461">
          <cell r="A3461">
            <v>18</v>
          </cell>
          <cell r="M3461">
            <v>15.09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A3476" t="str">
            <v>S158</v>
          </cell>
          <cell r="M3476">
            <v>0</v>
          </cell>
        </row>
        <row r="3479">
          <cell r="M3479">
            <v>1</v>
          </cell>
        </row>
        <row r="3482">
          <cell r="A3482">
            <v>15</v>
          </cell>
          <cell r="M3482">
            <v>3.96</v>
          </cell>
        </row>
        <row r="3483">
          <cell r="A3483">
            <v>18</v>
          </cell>
          <cell r="M3483">
            <v>4.42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A3498" t="str">
            <v>S159</v>
          </cell>
          <cell r="M3498">
            <v>0</v>
          </cell>
        </row>
        <row r="3501">
          <cell r="M3501">
            <v>3</v>
          </cell>
        </row>
        <row r="3504">
          <cell r="A3504">
            <v>15</v>
          </cell>
          <cell r="M3504">
            <v>5.9399999999999995</v>
          </cell>
        </row>
        <row r="3505">
          <cell r="A3505">
            <v>18</v>
          </cell>
          <cell r="M3505">
            <v>6.0299999999999994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A3520" t="str">
            <v>S160</v>
          </cell>
          <cell r="M3520">
            <v>0</v>
          </cell>
        </row>
        <row r="3523">
          <cell r="M3523">
            <v>1</v>
          </cell>
        </row>
        <row r="3526">
          <cell r="A3526">
            <v>15</v>
          </cell>
          <cell r="M3526">
            <v>1.58</v>
          </cell>
        </row>
        <row r="3527">
          <cell r="A3527">
            <v>18</v>
          </cell>
          <cell r="M3527">
            <v>1.76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A3542" t="str">
            <v>S161</v>
          </cell>
          <cell r="M3542">
            <v>0</v>
          </cell>
        </row>
        <row r="3545">
          <cell r="M3545">
            <v>1</v>
          </cell>
        </row>
        <row r="3548">
          <cell r="A3548">
            <v>15</v>
          </cell>
          <cell r="M3548">
            <v>1.5</v>
          </cell>
        </row>
        <row r="3549">
          <cell r="A3549">
            <v>18</v>
          </cell>
          <cell r="M3549">
            <v>4.5999999999999996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A3564" t="str">
            <v>S162</v>
          </cell>
          <cell r="M3564">
            <v>0</v>
          </cell>
        </row>
        <row r="3567">
          <cell r="M3567">
            <v>1</v>
          </cell>
        </row>
        <row r="3570">
          <cell r="A3570">
            <v>15</v>
          </cell>
          <cell r="M3570">
            <v>0.6</v>
          </cell>
        </row>
        <row r="3571">
          <cell r="A3571">
            <v>18</v>
          </cell>
          <cell r="M3571">
            <v>1.84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A3586" t="str">
            <v>S163</v>
          </cell>
          <cell r="M3586">
            <v>0</v>
          </cell>
        </row>
        <row r="3589">
          <cell r="M3589">
            <v>1</v>
          </cell>
        </row>
        <row r="3592">
          <cell r="A3592">
            <v>15</v>
          </cell>
          <cell r="M3592">
            <v>1.5</v>
          </cell>
        </row>
        <row r="3593">
          <cell r="A3593">
            <v>18</v>
          </cell>
          <cell r="M3593">
            <v>4.5999999999999996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A3608" t="str">
            <v>S164</v>
          </cell>
          <cell r="M3608">
            <v>0</v>
          </cell>
        </row>
        <row r="3611">
          <cell r="M3611">
            <v>1</v>
          </cell>
        </row>
        <row r="3614">
          <cell r="A3614">
            <v>15</v>
          </cell>
          <cell r="M3614">
            <v>0.6</v>
          </cell>
        </row>
        <row r="3615">
          <cell r="A3615">
            <v>18</v>
          </cell>
          <cell r="M3615">
            <v>1.84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A3630" t="str">
            <v>S165</v>
          </cell>
          <cell r="M3630">
            <v>0</v>
          </cell>
        </row>
        <row r="3633">
          <cell r="M3633">
            <v>1</v>
          </cell>
        </row>
        <row r="3636">
          <cell r="A3636">
            <v>13</v>
          </cell>
          <cell r="M3636">
            <v>3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A3652" t="str">
            <v>S166</v>
          </cell>
          <cell r="M3652">
            <v>0</v>
          </cell>
        </row>
        <row r="3655">
          <cell r="M3655">
            <v>1</v>
          </cell>
        </row>
        <row r="3658">
          <cell r="A3658">
            <v>13</v>
          </cell>
          <cell r="M3658">
            <v>0.9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A3674" t="str">
            <v>S167</v>
          </cell>
          <cell r="M3674">
            <v>0</v>
          </cell>
        </row>
        <row r="3677">
          <cell r="M3677">
            <v>2</v>
          </cell>
        </row>
        <row r="3680">
          <cell r="A3680">
            <v>15</v>
          </cell>
          <cell r="M3680">
            <v>7.68</v>
          </cell>
        </row>
        <row r="3681">
          <cell r="A3681">
            <v>18</v>
          </cell>
          <cell r="M3681">
            <v>13.12</v>
          </cell>
        </row>
        <row r="3682">
          <cell r="A3682">
            <v>321</v>
          </cell>
          <cell r="M3682">
            <v>2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A3696" t="str">
            <v>S168</v>
          </cell>
          <cell r="M3696">
            <v>0</v>
          </cell>
        </row>
        <row r="3699">
          <cell r="M3699">
            <v>2</v>
          </cell>
        </row>
        <row r="3702">
          <cell r="A3702">
            <v>13</v>
          </cell>
          <cell r="M3702">
            <v>1</v>
          </cell>
        </row>
        <row r="3703">
          <cell r="A3703">
            <v>15</v>
          </cell>
          <cell r="M3703">
            <v>1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A3718" t="str">
            <v>S169</v>
          </cell>
          <cell r="M3718">
            <v>0</v>
          </cell>
        </row>
        <row r="3721">
          <cell r="M3721">
            <v>2</v>
          </cell>
        </row>
        <row r="3724">
          <cell r="A3724">
            <v>13</v>
          </cell>
          <cell r="M3724">
            <v>1</v>
          </cell>
        </row>
        <row r="3725">
          <cell r="A3725">
            <v>15</v>
          </cell>
          <cell r="M3725">
            <v>1</v>
          </cell>
        </row>
        <row r="3726">
          <cell r="A3726">
            <v>62</v>
          </cell>
          <cell r="M3726">
            <v>8</v>
          </cell>
        </row>
        <row r="3727">
          <cell r="A3727">
            <v>53</v>
          </cell>
          <cell r="M3727">
            <v>4</v>
          </cell>
        </row>
        <row r="3728">
          <cell r="A3728">
            <v>113</v>
          </cell>
          <cell r="M3728">
            <v>8</v>
          </cell>
        </row>
        <row r="3729">
          <cell r="A3729">
            <v>50</v>
          </cell>
          <cell r="M3729">
            <v>8</v>
          </cell>
        </row>
        <row r="3730">
          <cell r="A3730">
            <v>59</v>
          </cell>
          <cell r="M3730">
            <v>4</v>
          </cell>
        </row>
        <row r="3731">
          <cell r="A3731">
            <v>56</v>
          </cell>
          <cell r="M3731">
            <v>4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A3740" t="str">
            <v>S170</v>
          </cell>
          <cell r="M3740">
            <v>0</v>
          </cell>
        </row>
        <row r="3743">
          <cell r="M3743">
            <v>8</v>
          </cell>
        </row>
        <row r="3746">
          <cell r="A3746">
            <v>26</v>
          </cell>
          <cell r="M3746">
            <v>0.152</v>
          </cell>
        </row>
        <row r="3747">
          <cell r="A3747">
            <v>189</v>
          </cell>
          <cell r="M3747">
            <v>8.4</v>
          </cell>
        </row>
        <row r="3748">
          <cell r="M3748">
            <v>0</v>
          </cell>
        </row>
        <row r="3749">
          <cell r="M3749">
            <v>0</v>
          </cell>
        </row>
        <row r="3750">
          <cell r="M3750">
            <v>0</v>
          </cell>
        </row>
        <row r="3751">
          <cell r="M3751">
            <v>0</v>
          </cell>
        </row>
        <row r="3752">
          <cell r="M3752">
            <v>0</v>
          </cell>
        </row>
        <row r="3753">
          <cell r="M3753">
            <v>0</v>
          </cell>
        </row>
        <row r="3754">
          <cell r="M3754">
            <v>0</v>
          </cell>
        </row>
        <row r="3755">
          <cell r="M3755">
            <v>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0</v>
          </cell>
        </row>
        <row r="3760">
          <cell r="M3760">
            <v>0</v>
          </cell>
        </row>
        <row r="3761">
          <cell r="M3761">
            <v>0</v>
          </cell>
        </row>
        <row r="3762">
          <cell r="A3762" t="str">
            <v>S171</v>
          </cell>
          <cell r="M3762">
            <v>0</v>
          </cell>
        </row>
        <row r="3765">
          <cell r="M3765">
            <v>36</v>
          </cell>
        </row>
        <row r="3768">
          <cell r="A3768">
            <v>26</v>
          </cell>
          <cell r="M3768">
            <v>3.528</v>
          </cell>
        </row>
        <row r="3769">
          <cell r="A3769">
            <v>192</v>
          </cell>
          <cell r="M3769">
            <v>37.800000000000004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A3784" t="str">
            <v>S172</v>
          </cell>
          <cell r="M3784">
            <v>0</v>
          </cell>
        </row>
        <row r="3787">
          <cell r="M3787">
            <v>26</v>
          </cell>
        </row>
        <row r="3790">
          <cell r="A3790">
            <v>26</v>
          </cell>
          <cell r="M3790">
            <v>2.1840000000000002</v>
          </cell>
        </row>
        <row r="3791">
          <cell r="A3791">
            <v>193</v>
          </cell>
          <cell r="M3791">
            <v>27.3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A3806" t="str">
            <v>S173</v>
          </cell>
          <cell r="M3806">
            <v>0</v>
          </cell>
        </row>
        <row r="3809">
          <cell r="M3809">
            <v>2</v>
          </cell>
        </row>
        <row r="3812">
          <cell r="A3812">
            <v>13</v>
          </cell>
          <cell r="M3812">
            <v>0.5</v>
          </cell>
        </row>
        <row r="3813">
          <cell r="A3813">
            <v>15</v>
          </cell>
          <cell r="M3813">
            <v>0.5</v>
          </cell>
        </row>
        <row r="3814">
          <cell r="M3814">
            <v>0</v>
          </cell>
        </row>
        <row r="3815">
          <cell r="M3815">
            <v>0</v>
          </cell>
        </row>
        <row r="3816">
          <cell r="M3816">
            <v>0</v>
          </cell>
        </row>
        <row r="3817">
          <cell r="M3817">
            <v>0</v>
          </cell>
        </row>
        <row r="3818">
          <cell r="M3818">
            <v>0</v>
          </cell>
        </row>
        <row r="3819">
          <cell r="M3819">
            <v>0</v>
          </cell>
        </row>
        <row r="3820">
          <cell r="M3820">
            <v>0</v>
          </cell>
        </row>
        <row r="3821">
          <cell r="M3821">
            <v>0</v>
          </cell>
        </row>
        <row r="3822">
          <cell r="M3822">
            <v>0</v>
          </cell>
        </row>
        <row r="3823">
          <cell r="M3823">
            <v>0</v>
          </cell>
        </row>
        <row r="3824">
          <cell r="M3824">
            <v>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A3828" t="str">
            <v>S174</v>
          </cell>
          <cell r="M3828">
            <v>0</v>
          </cell>
        </row>
        <row r="3831">
          <cell r="M3831">
            <v>2</v>
          </cell>
        </row>
        <row r="3834">
          <cell r="A3834">
            <v>13</v>
          </cell>
          <cell r="M3834">
            <v>0.5</v>
          </cell>
        </row>
        <row r="3835">
          <cell r="A3835">
            <v>15</v>
          </cell>
          <cell r="M3835">
            <v>0.5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A3850" t="str">
            <v>S175</v>
          </cell>
          <cell r="M3850">
            <v>0</v>
          </cell>
        </row>
        <row r="3853">
          <cell r="M3853">
            <v>0.5</v>
          </cell>
        </row>
        <row r="3856">
          <cell r="A3856">
            <v>15</v>
          </cell>
          <cell r="M3856">
            <v>1.2050000000000001</v>
          </cell>
        </row>
        <row r="3857">
          <cell r="A3857">
            <v>23</v>
          </cell>
          <cell r="M3857">
            <v>0.47499999999999998</v>
          </cell>
        </row>
        <row r="3858">
          <cell r="A3858">
            <v>1154</v>
          </cell>
          <cell r="M3858">
            <v>51.5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A3872" t="str">
            <v>S176</v>
          </cell>
          <cell r="M3872">
            <v>0</v>
          </cell>
        </row>
        <row r="3875">
          <cell r="M3875">
            <v>8</v>
          </cell>
        </row>
        <row r="3878">
          <cell r="A3878">
            <v>17</v>
          </cell>
          <cell r="M3878">
            <v>1.04</v>
          </cell>
        </row>
        <row r="3879">
          <cell r="A3879">
            <v>23</v>
          </cell>
          <cell r="M3879">
            <v>1.36</v>
          </cell>
        </row>
        <row r="3880">
          <cell r="A3880">
            <v>270</v>
          </cell>
          <cell r="M3880">
            <v>4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A3894" t="str">
            <v>S177</v>
          </cell>
          <cell r="M3894">
            <v>0</v>
          </cell>
        </row>
        <row r="3897">
          <cell r="M3897">
            <v>5</v>
          </cell>
        </row>
        <row r="3900">
          <cell r="A3900">
            <v>11</v>
          </cell>
          <cell r="M3900">
            <v>2.3499999999999996</v>
          </cell>
        </row>
        <row r="3901">
          <cell r="A3901">
            <v>254</v>
          </cell>
          <cell r="M3901">
            <v>25</v>
          </cell>
        </row>
        <row r="3902">
          <cell r="A3902">
            <v>1035</v>
          </cell>
          <cell r="M3902">
            <v>51.5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A3916" t="str">
            <v>S178</v>
          </cell>
          <cell r="M3916">
            <v>0</v>
          </cell>
        </row>
        <row r="3919">
          <cell r="M3919">
            <v>9.6</v>
          </cell>
        </row>
        <row r="3922">
          <cell r="A3922">
            <v>11</v>
          </cell>
          <cell r="M3922">
            <v>15.552</v>
          </cell>
        </row>
        <row r="3923">
          <cell r="A3923">
            <v>254</v>
          </cell>
          <cell r="M3923">
            <v>48</v>
          </cell>
        </row>
        <row r="3924">
          <cell r="A3924">
            <v>351</v>
          </cell>
          <cell r="M3924">
            <v>98.88000000000001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A3938" t="str">
            <v>S179</v>
          </cell>
          <cell r="M3938">
            <v>0</v>
          </cell>
        </row>
        <row r="3941">
          <cell r="M3941">
            <v>3.5</v>
          </cell>
        </row>
        <row r="3944">
          <cell r="A3944">
            <v>11</v>
          </cell>
          <cell r="M3944">
            <v>5.67</v>
          </cell>
        </row>
        <row r="3945">
          <cell r="A3945">
            <v>254</v>
          </cell>
          <cell r="M3945">
            <v>17.5</v>
          </cell>
        </row>
        <row r="3946">
          <cell r="A3946">
            <v>352</v>
          </cell>
          <cell r="M3946">
            <v>36.050000000000004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A3960" t="str">
            <v>S180</v>
          </cell>
          <cell r="M3960">
            <v>0</v>
          </cell>
        </row>
        <row r="3963">
          <cell r="M3963">
            <v>8.5</v>
          </cell>
        </row>
        <row r="3966">
          <cell r="A3966">
            <v>11</v>
          </cell>
          <cell r="M3966">
            <v>3.9949999999999997</v>
          </cell>
        </row>
        <row r="3967">
          <cell r="A3967">
            <v>254</v>
          </cell>
          <cell r="M3967">
            <v>42.5</v>
          </cell>
        </row>
        <row r="3968">
          <cell r="A3968">
            <v>354</v>
          </cell>
          <cell r="M3968">
            <v>87.550000000000011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0</v>
          </cell>
        </row>
        <row r="3980">
          <cell r="M3980">
            <v>0</v>
          </cell>
        </row>
        <row r="3981">
          <cell r="M3981">
            <v>0</v>
          </cell>
        </row>
        <row r="3982">
          <cell r="A3982" t="str">
            <v>S181</v>
          </cell>
          <cell r="M3982">
            <v>0</v>
          </cell>
        </row>
        <row r="3985">
          <cell r="M3985">
            <v>4.4000000000000004</v>
          </cell>
        </row>
        <row r="3988">
          <cell r="A3988">
            <v>11</v>
          </cell>
          <cell r="M3988">
            <v>2.64</v>
          </cell>
        </row>
        <row r="3989">
          <cell r="A3989">
            <v>15</v>
          </cell>
          <cell r="M3989">
            <v>1.32</v>
          </cell>
        </row>
        <row r="3990">
          <cell r="M3990">
            <v>0</v>
          </cell>
        </row>
        <row r="3991">
          <cell r="M3991">
            <v>0</v>
          </cell>
        </row>
        <row r="3992">
          <cell r="M3992">
            <v>0</v>
          </cell>
        </row>
        <row r="3993">
          <cell r="M3993">
            <v>0</v>
          </cell>
        </row>
        <row r="3994">
          <cell r="M3994">
            <v>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0</v>
          </cell>
        </row>
        <row r="3998">
          <cell r="M3998">
            <v>0</v>
          </cell>
        </row>
        <row r="3999">
          <cell r="M3999">
            <v>0</v>
          </cell>
        </row>
        <row r="4000">
          <cell r="M4000">
            <v>0</v>
          </cell>
        </row>
        <row r="4001">
          <cell r="M4001">
            <v>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A4004" t="str">
            <v>S182</v>
          </cell>
          <cell r="M4004">
            <v>0</v>
          </cell>
        </row>
        <row r="4007">
          <cell r="M4007">
            <v>2</v>
          </cell>
        </row>
        <row r="4010">
          <cell r="A4010">
            <v>14</v>
          </cell>
          <cell r="M4010">
            <v>1</v>
          </cell>
        </row>
        <row r="4011">
          <cell r="A4011">
            <v>15</v>
          </cell>
          <cell r="M4011">
            <v>1</v>
          </cell>
        </row>
        <row r="4012">
          <cell r="A4012">
            <v>400</v>
          </cell>
          <cell r="M4012">
            <v>2</v>
          </cell>
        </row>
        <row r="4013">
          <cell r="M4013">
            <v>0</v>
          </cell>
        </row>
        <row r="4014">
          <cell r="M4014">
            <v>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A4026" t="str">
            <v>S183</v>
          </cell>
          <cell r="M4026">
            <v>0</v>
          </cell>
        </row>
        <row r="4029">
          <cell r="M4029">
            <v>9</v>
          </cell>
        </row>
        <row r="4032">
          <cell r="A4032">
            <v>11</v>
          </cell>
          <cell r="M4032">
            <v>4.95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A4048" t="str">
            <v>S184</v>
          </cell>
          <cell r="M4048">
            <v>0</v>
          </cell>
        </row>
        <row r="4051">
          <cell r="M4051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3">
          <cell r="M4073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0</v>
          </cell>
        </row>
        <row r="4080">
          <cell r="M4080">
            <v>0</v>
          </cell>
        </row>
        <row r="4081">
          <cell r="M4081">
            <v>0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5">
          <cell r="M4095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7">
          <cell r="M4117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9">
          <cell r="M4139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61">
          <cell r="M4161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3">
          <cell r="M4183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5">
          <cell r="M4205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7">
          <cell r="M4227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9">
          <cell r="M4249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71">
          <cell r="M4271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3">
          <cell r="M4293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5">
          <cell r="M4315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7">
          <cell r="M4337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9">
          <cell r="M4359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81">
          <cell r="M4381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3">
          <cell r="M4403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5">
          <cell r="M4425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7">
          <cell r="M4447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0</v>
          </cell>
        </row>
        <row r="4457">
          <cell r="M4457">
            <v>0</v>
          </cell>
        </row>
        <row r="4458">
          <cell r="M4458">
            <v>0</v>
          </cell>
        </row>
        <row r="4459">
          <cell r="M4459">
            <v>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0</v>
          </cell>
        </row>
        <row r="4463">
          <cell r="M4463">
            <v>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9">
          <cell r="M4469">
            <v>0</v>
          </cell>
        </row>
        <row r="4472">
          <cell r="M4472">
            <v>0</v>
          </cell>
        </row>
        <row r="4473">
          <cell r="M4473">
            <v>0</v>
          </cell>
        </row>
        <row r="4474">
          <cell r="M4474">
            <v>0</v>
          </cell>
        </row>
        <row r="4475">
          <cell r="M4475">
            <v>0</v>
          </cell>
        </row>
        <row r="4476">
          <cell r="M4476">
            <v>0</v>
          </cell>
        </row>
        <row r="4477">
          <cell r="M4477">
            <v>0</v>
          </cell>
        </row>
        <row r="4478">
          <cell r="M4478">
            <v>0</v>
          </cell>
        </row>
        <row r="4479">
          <cell r="M4479">
            <v>0</v>
          </cell>
        </row>
        <row r="4480">
          <cell r="M4480">
            <v>0</v>
          </cell>
        </row>
        <row r="4481">
          <cell r="M4481">
            <v>0</v>
          </cell>
        </row>
        <row r="4482">
          <cell r="M4482">
            <v>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91">
          <cell r="M4491">
            <v>0</v>
          </cell>
        </row>
        <row r="4494">
          <cell r="M4494">
            <v>0</v>
          </cell>
        </row>
        <row r="4495">
          <cell r="M4495">
            <v>0</v>
          </cell>
        </row>
        <row r="4496">
          <cell r="M4496">
            <v>0</v>
          </cell>
        </row>
        <row r="4497">
          <cell r="M4497">
            <v>0</v>
          </cell>
        </row>
        <row r="4498">
          <cell r="M4498">
            <v>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0</v>
          </cell>
        </row>
        <row r="4507">
          <cell r="M4507">
            <v>0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3">
          <cell r="M4513">
            <v>0</v>
          </cell>
        </row>
        <row r="4516">
          <cell r="M4516">
            <v>0</v>
          </cell>
        </row>
        <row r="4517">
          <cell r="M4517">
            <v>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0</v>
          </cell>
        </row>
        <row r="4522">
          <cell r="M4522">
            <v>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0</v>
          </cell>
        </row>
        <row r="4526">
          <cell r="M4526">
            <v>0</v>
          </cell>
        </row>
        <row r="4527">
          <cell r="M4527">
            <v>0</v>
          </cell>
        </row>
        <row r="4528">
          <cell r="M4528">
            <v>0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5">
          <cell r="M4535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0</v>
          </cell>
        </row>
        <row r="4545">
          <cell r="M4545">
            <v>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0</v>
          </cell>
        </row>
        <row r="4553">
          <cell r="M4553">
            <v>0</v>
          </cell>
        </row>
        <row r="4554">
          <cell r="M4554">
            <v>0</v>
          </cell>
        </row>
        <row r="4557">
          <cell r="M4557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0</v>
          </cell>
        </row>
        <row r="4563">
          <cell r="M4563">
            <v>0</v>
          </cell>
        </row>
        <row r="4564">
          <cell r="M4564">
            <v>0</v>
          </cell>
        </row>
        <row r="4565">
          <cell r="M4565">
            <v>0</v>
          </cell>
        </row>
        <row r="4566">
          <cell r="M4566">
            <v>0</v>
          </cell>
        </row>
        <row r="4567">
          <cell r="M4567">
            <v>0</v>
          </cell>
        </row>
        <row r="4568">
          <cell r="M4568">
            <v>0</v>
          </cell>
        </row>
        <row r="4569">
          <cell r="M4569">
            <v>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0</v>
          </cell>
        </row>
        <row r="4576">
          <cell r="M4576">
            <v>0</v>
          </cell>
        </row>
        <row r="4579">
          <cell r="M4579">
            <v>0</v>
          </cell>
        </row>
        <row r="4582">
          <cell r="M4582">
            <v>0</v>
          </cell>
        </row>
        <row r="4583">
          <cell r="M4583">
            <v>0</v>
          </cell>
        </row>
        <row r="4584">
          <cell r="M4584">
            <v>0</v>
          </cell>
        </row>
        <row r="4585">
          <cell r="M4585">
            <v>0</v>
          </cell>
        </row>
        <row r="4586">
          <cell r="M4586">
            <v>0</v>
          </cell>
        </row>
        <row r="4587">
          <cell r="M4587">
            <v>0</v>
          </cell>
        </row>
        <row r="4588">
          <cell r="M4588">
            <v>0</v>
          </cell>
        </row>
        <row r="4589">
          <cell r="M4589">
            <v>0</v>
          </cell>
        </row>
        <row r="4590">
          <cell r="M4590">
            <v>0</v>
          </cell>
        </row>
        <row r="4591">
          <cell r="M4591">
            <v>0</v>
          </cell>
        </row>
        <row r="4592">
          <cell r="M4592">
            <v>0</v>
          </cell>
        </row>
        <row r="4593">
          <cell r="M4593">
            <v>0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0</v>
          </cell>
        </row>
        <row r="4598">
          <cell r="M4598">
            <v>0</v>
          </cell>
        </row>
        <row r="4601">
          <cell r="M4601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3">
          <cell r="M4623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5">
          <cell r="M4645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7">
          <cell r="M4667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9">
          <cell r="M4689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11">
          <cell r="M4711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3">
          <cell r="M4733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5">
          <cell r="M4755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7">
          <cell r="M4777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9">
          <cell r="M4799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21">
          <cell r="M4821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3">
          <cell r="M4843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5">
          <cell r="M4865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7">
          <cell r="M4887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9">
          <cell r="M4909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0</v>
          </cell>
        </row>
        <row r="4921">
          <cell r="M4921">
            <v>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31">
          <cell r="M4931">
            <v>0</v>
          </cell>
        </row>
        <row r="4934">
          <cell r="M4934">
            <v>0</v>
          </cell>
        </row>
        <row r="4935">
          <cell r="M4935">
            <v>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3">
          <cell r="M4953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5">
          <cell r="M4975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7">
          <cell r="M4997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0</v>
          </cell>
        </row>
        <row r="5003">
          <cell r="M5003">
            <v>0</v>
          </cell>
        </row>
        <row r="5004">
          <cell r="M5004">
            <v>0</v>
          </cell>
        </row>
        <row r="5005">
          <cell r="M5005">
            <v>0</v>
          </cell>
        </row>
        <row r="5006">
          <cell r="M5006">
            <v>0</v>
          </cell>
        </row>
        <row r="5007">
          <cell r="M5007">
            <v>0</v>
          </cell>
        </row>
        <row r="5008">
          <cell r="M5008">
            <v>0</v>
          </cell>
        </row>
        <row r="5009">
          <cell r="M5009">
            <v>0</v>
          </cell>
        </row>
        <row r="5010">
          <cell r="M5010">
            <v>0</v>
          </cell>
        </row>
        <row r="5011">
          <cell r="M5011">
            <v>0</v>
          </cell>
        </row>
        <row r="5012">
          <cell r="M5012">
            <v>0</v>
          </cell>
        </row>
        <row r="5013">
          <cell r="M5013">
            <v>0</v>
          </cell>
        </row>
        <row r="5014">
          <cell r="M5014">
            <v>0</v>
          </cell>
        </row>
        <row r="5015">
          <cell r="M5015">
            <v>0</v>
          </cell>
        </row>
        <row r="5016">
          <cell r="M5016">
            <v>0</v>
          </cell>
        </row>
        <row r="5019">
          <cell r="M5019">
            <v>0</v>
          </cell>
        </row>
        <row r="5022">
          <cell r="M5022">
            <v>0</v>
          </cell>
        </row>
        <row r="5023">
          <cell r="M5023">
            <v>0</v>
          </cell>
        </row>
        <row r="5024">
          <cell r="M5024">
            <v>0</v>
          </cell>
        </row>
        <row r="5025">
          <cell r="M5025">
            <v>0</v>
          </cell>
        </row>
        <row r="5026">
          <cell r="M5026">
            <v>0</v>
          </cell>
        </row>
        <row r="5027">
          <cell r="M5027">
            <v>0</v>
          </cell>
        </row>
        <row r="5028">
          <cell r="M5028">
            <v>0</v>
          </cell>
        </row>
        <row r="5029">
          <cell r="M5029">
            <v>0</v>
          </cell>
        </row>
        <row r="5030">
          <cell r="M5030">
            <v>0</v>
          </cell>
        </row>
        <row r="5031">
          <cell r="M5031">
            <v>0</v>
          </cell>
        </row>
        <row r="5032">
          <cell r="M5032">
            <v>0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41">
          <cell r="M5041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3">
          <cell r="M5063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5">
          <cell r="M5085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7">
          <cell r="M5107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9">
          <cell r="M5129">
            <v>0</v>
          </cell>
        </row>
        <row r="5132">
          <cell r="M5132">
            <v>0</v>
          </cell>
        </row>
        <row r="5133">
          <cell r="M5133">
            <v>0</v>
          </cell>
        </row>
        <row r="5134">
          <cell r="M5134">
            <v>0</v>
          </cell>
        </row>
        <row r="5135">
          <cell r="M5135">
            <v>0</v>
          </cell>
        </row>
        <row r="5136">
          <cell r="M5136">
            <v>0</v>
          </cell>
        </row>
        <row r="5137">
          <cell r="M5137">
            <v>0</v>
          </cell>
        </row>
        <row r="5138">
          <cell r="M5138">
            <v>0</v>
          </cell>
        </row>
        <row r="5139">
          <cell r="M5139">
            <v>0</v>
          </cell>
        </row>
        <row r="5140">
          <cell r="M5140">
            <v>0</v>
          </cell>
        </row>
        <row r="5141">
          <cell r="M5141">
            <v>0</v>
          </cell>
        </row>
        <row r="5142">
          <cell r="M5142">
            <v>0</v>
          </cell>
        </row>
        <row r="5143">
          <cell r="M5143">
            <v>0</v>
          </cell>
        </row>
        <row r="5144">
          <cell r="M5144">
            <v>0</v>
          </cell>
        </row>
        <row r="5145">
          <cell r="M5145">
            <v>0</v>
          </cell>
        </row>
        <row r="5146">
          <cell r="M5146">
            <v>0</v>
          </cell>
        </row>
        <row r="5147">
          <cell r="M5147">
            <v>0</v>
          </cell>
        </row>
        <row r="5148">
          <cell r="M5148">
            <v>0</v>
          </cell>
        </row>
        <row r="5151">
          <cell r="M5151">
            <v>0</v>
          </cell>
        </row>
        <row r="5154">
          <cell r="M5154">
            <v>0</v>
          </cell>
        </row>
        <row r="5155">
          <cell r="M5155">
            <v>0</v>
          </cell>
        </row>
        <row r="5156">
          <cell r="M5156">
            <v>0</v>
          </cell>
        </row>
        <row r="5157">
          <cell r="M5157">
            <v>0</v>
          </cell>
        </row>
        <row r="5158">
          <cell r="M5158">
            <v>0</v>
          </cell>
        </row>
        <row r="5159">
          <cell r="M5159">
            <v>0</v>
          </cell>
        </row>
        <row r="5160">
          <cell r="M5160">
            <v>0</v>
          </cell>
        </row>
        <row r="5161">
          <cell r="M5161">
            <v>0</v>
          </cell>
        </row>
        <row r="5162">
          <cell r="M5162">
            <v>0</v>
          </cell>
        </row>
        <row r="5163">
          <cell r="M5163">
            <v>0</v>
          </cell>
        </row>
        <row r="5164">
          <cell r="M5164">
            <v>0</v>
          </cell>
        </row>
        <row r="5165">
          <cell r="M5165">
            <v>0</v>
          </cell>
        </row>
        <row r="5166">
          <cell r="M5166">
            <v>0</v>
          </cell>
        </row>
        <row r="5167">
          <cell r="M5167">
            <v>0</v>
          </cell>
        </row>
        <row r="5168">
          <cell r="M5168">
            <v>0</v>
          </cell>
        </row>
        <row r="5169">
          <cell r="M5169">
            <v>0</v>
          </cell>
        </row>
        <row r="5170">
          <cell r="M5170">
            <v>0</v>
          </cell>
        </row>
        <row r="5173">
          <cell r="M5173">
            <v>0</v>
          </cell>
        </row>
        <row r="5176">
          <cell r="M5176">
            <v>0</v>
          </cell>
        </row>
        <row r="5177">
          <cell r="M5177">
            <v>0</v>
          </cell>
        </row>
        <row r="5178">
          <cell r="M5178">
            <v>0</v>
          </cell>
        </row>
        <row r="5179">
          <cell r="M5179">
            <v>0</v>
          </cell>
        </row>
        <row r="5180">
          <cell r="M5180">
            <v>0</v>
          </cell>
        </row>
        <row r="5181">
          <cell r="M5181">
            <v>0</v>
          </cell>
        </row>
        <row r="5182">
          <cell r="M5182">
            <v>0</v>
          </cell>
        </row>
        <row r="5183">
          <cell r="M5183">
            <v>0</v>
          </cell>
        </row>
        <row r="5184">
          <cell r="M5184">
            <v>0</v>
          </cell>
        </row>
        <row r="5185">
          <cell r="M5185">
            <v>0</v>
          </cell>
        </row>
        <row r="5186">
          <cell r="M5186">
            <v>0</v>
          </cell>
        </row>
        <row r="5187">
          <cell r="M5187">
            <v>0</v>
          </cell>
        </row>
        <row r="5188">
          <cell r="M5188">
            <v>0</v>
          </cell>
        </row>
        <row r="5189">
          <cell r="M5189">
            <v>0</v>
          </cell>
        </row>
        <row r="5190">
          <cell r="M5190">
            <v>0</v>
          </cell>
        </row>
        <row r="5191">
          <cell r="M5191">
            <v>0</v>
          </cell>
        </row>
        <row r="5192">
          <cell r="M5192">
            <v>0</v>
          </cell>
        </row>
        <row r="5195">
          <cell r="M5195">
            <v>0</v>
          </cell>
        </row>
        <row r="5198">
          <cell r="M5198">
            <v>0</v>
          </cell>
        </row>
        <row r="5199">
          <cell r="M5199">
            <v>0</v>
          </cell>
        </row>
        <row r="5200">
          <cell r="M5200">
            <v>0</v>
          </cell>
        </row>
        <row r="5201">
          <cell r="M5201">
            <v>0</v>
          </cell>
        </row>
        <row r="5202">
          <cell r="M5202">
            <v>0</v>
          </cell>
        </row>
        <row r="5203">
          <cell r="M5203">
            <v>0</v>
          </cell>
        </row>
        <row r="5204">
          <cell r="M5204">
            <v>0</v>
          </cell>
        </row>
        <row r="5205">
          <cell r="M5205">
            <v>0</v>
          </cell>
        </row>
        <row r="5206">
          <cell r="M5206">
            <v>0</v>
          </cell>
        </row>
        <row r="5207">
          <cell r="M5207">
            <v>0</v>
          </cell>
        </row>
        <row r="5208">
          <cell r="M5208">
            <v>0</v>
          </cell>
        </row>
        <row r="5209">
          <cell r="M5209">
            <v>0</v>
          </cell>
        </row>
        <row r="5210">
          <cell r="M5210">
            <v>0</v>
          </cell>
        </row>
        <row r="5211">
          <cell r="M5211">
            <v>0</v>
          </cell>
        </row>
        <row r="5212">
          <cell r="M5212">
            <v>0</v>
          </cell>
        </row>
        <row r="5213">
          <cell r="M5213">
            <v>0</v>
          </cell>
        </row>
        <row r="5214">
          <cell r="M5214">
            <v>0</v>
          </cell>
        </row>
        <row r="5217">
          <cell r="M5217">
            <v>0</v>
          </cell>
        </row>
        <row r="5220">
          <cell r="M5220">
            <v>0</v>
          </cell>
        </row>
        <row r="5221">
          <cell r="M5221">
            <v>0</v>
          </cell>
        </row>
        <row r="5222">
          <cell r="M5222">
            <v>0</v>
          </cell>
        </row>
        <row r="5223">
          <cell r="M5223">
            <v>0</v>
          </cell>
        </row>
        <row r="5224">
          <cell r="M5224">
            <v>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0</v>
          </cell>
        </row>
        <row r="5230">
          <cell r="M5230">
            <v>0</v>
          </cell>
        </row>
        <row r="5231">
          <cell r="M5231">
            <v>0</v>
          </cell>
        </row>
        <row r="5232">
          <cell r="M5232">
            <v>0</v>
          </cell>
        </row>
        <row r="5233">
          <cell r="M5233">
            <v>0</v>
          </cell>
        </row>
        <row r="5234">
          <cell r="M5234">
            <v>0</v>
          </cell>
        </row>
        <row r="5235">
          <cell r="M5235">
            <v>0</v>
          </cell>
        </row>
        <row r="5236">
          <cell r="M5236">
            <v>0</v>
          </cell>
        </row>
        <row r="5239">
          <cell r="M5239">
            <v>0</v>
          </cell>
        </row>
        <row r="5242">
          <cell r="M5242">
            <v>0</v>
          </cell>
        </row>
        <row r="5243">
          <cell r="M5243">
            <v>0</v>
          </cell>
        </row>
        <row r="5244">
          <cell r="M5244">
            <v>0</v>
          </cell>
        </row>
        <row r="5245">
          <cell r="M5245">
            <v>0</v>
          </cell>
        </row>
        <row r="5246">
          <cell r="M5246">
            <v>0</v>
          </cell>
        </row>
        <row r="5247">
          <cell r="M5247">
            <v>0</v>
          </cell>
        </row>
        <row r="5248">
          <cell r="M5248">
            <v>0</v>
          </cell>
        </row>
        <row r="5249">
          <cell r="M5249">
            <v>0</v>
          </cell>
        </row>
        <row r="5250">
          <cell r="M5250">
            <v>0</v>
          </cell>
        </row>
        <row r="5251">
          <cell r="M5251">
            <v>0</v>
          </cell>
        </row>
        <row r="5252">
          <cell r="M5252">
            <v>0</v>
          </cell>
        </row>
        <row r="5253">
          <cell r="M5253">
            <v>0</v>
          </cell>
        </row>
        <row r="5254">
          <cell r="M5254">
            <v>0</v>
          </cell>
        </row>
        <row r="5255">
          <cell r="M5255">
            <v>0</v>
          </cell>
        </row>
        <row r="5256">
          <cell r="M5256">
            <v>0</v>
          </cell>
        </row>
        <row r="5257">
          <cell r="M5257">
            <v>0</v>
          </cell>
        </row>
        <row r="5258">
          <cell r="M5258">
            <v>0</v>
          </cell>
        </row>
        <row r="5261">
          <cell r="M5261">
            <v>0</v>
          </cell>
        </row>
        <row r="5264">
          <cell r="M5264">
            <v>0</v>
          </cell>
        </row>
        <row r="5265">
          <cell r="M5265">
            <v>0</v>
          </cell>
        </row>
        <row r="5266">
          <cell r="M5266">
            <v>0</v>
          </cell>
        </row>
        <row r="5267">
          <cell r="M5267">
            <v>0</v>
          </cell>
        </row>
        <row r="5268">
          <cell r="M5268">
            <v>0</v>
          </cell>
        </row>
        <row r="5269">
          <cell r="M5269">
            <v>0</v>
          </cell>
        </row>
        <row r="5270">
          <cell r="M5270">
            <v>0</v>
          </cell>
        </row>
        <row r="5271">
          <cell r="M5271">
            <v>0</v>
          </cell>
        </row>
        <row r="5272">
          <cell r="M5272">
            <v>0</v>
          </cell>
        </row>
        <row r="5273">
          <cell r="M5273">
            <v>0</v>
          </cell>
        </row>
        <row r="5274">
          <cell r="M5274">
            <v>0</v>
          </cell>
        </row>
        <row r="5275">
          <cell r="M5275">
            <v>0</v>
          </cell>
        </row>
        <row r="5276">
          <cell r="M5276">
            <v>0</v>
          </cell>
        </row>
        <row r="5277">
          <cell r="M5277">
            <v>0</v>
          </cell>
        </row>
        <row r="5278">
          <cell r="M5278">
            <v>0</v>
          </cell>
        </row>
        <row r="5279">
          <cell r="M5279">
            <v>0</v>
          </cell>
        </row>
        <row r="5280">
          <cell r="M5280">
            <v>0</v>
          </cell>
        </row>
        <row r="5283">
          <cell r="M5283">
            <v>0</v>
          </cell>
        </row>
        <row r="5286">
          <cell r="M5286">
            <v>0</v>
          </cell>
        </row>
        <row r="5287">
          <cell r="M5287">
            <v>0</v>
          </cell>
        </row>
        <row r="5288">
          <cell r="M5288">
            <v>0</v>
          </cell>
        </row>
        <row r="5289">
          <cell r="M5289">
            <v>0</v>
          </cell>
        </row>
        <row r="5290">
          <cell r="M5290">
            <v>0</v>
          </cell>
        </row>
        <row r="5291">
          <cell r="M5291">
            <v>0</v>
          </cell>
        </row>
        <row r="5292">
          <cell r="M5292">
            <v>0</v>
          </cell>
        </row>
        <row r="5293">
          <cell r="M5293">
            <v>0</v>
          </cell>
        </row>
        <row r="5294">
          <cell r="M5294">
            <v>0</v>
          </cell>
        </row>
        <row r="5295">
          <cell r="M5295">
            <v>0</v>
          </cell>
        </row>
        <row r="5296">
          <cell r="M5296">
            <v>0</v>
          </cell>
        </row>
        <row r="5297">
          <cell r="M5297">
            <v>0</v>
          </cell>
        </row>
        <row r="5298">
          <cell r="M5298">
            <v>0</v>
          </cell>
        </row>
        <row r="5299">
          <cell r="M5299">
            <v>0</v>
          </cell>
        </row>
        <row r="5300">
          <cell r="M5300">
            <v>0</v>
          </cell>
        </row>
        <row r="5301">
          <cell r="M5301">
            <v>0</v>
          </cell>
        </row>
        <row r="5302">
          <cell r="M5302">
            <v>0</v>
          </cell>
        </row>
        <row r="5305">
          <cell r="M5305">
            <v>0</v>
          </cell>
        </row>
        <row r="5308">
          <cell r="M5308">
            <v>0</v>
          </cell>
        </row>
        <row r="5309">
          <cell r="M5309">
            <v>0</v>
          </cell>
        </row>
        <row r="5310">
          <cell r="M5310">
            <v>0</v>
          </cell>
        </row>
        <row r="5311">
          <cell r="M5311">
            <v>0</v>
          </cell>
        </row>
        <row r="5312">
          <cell r="M5312">
            <v>0</v>
          </cell>
        </row>
        <row r="5313">
          <cell r="M5313">
            <v>0</v>
          </cell>
        </row>
        <row r="5314">
          <cell r="M5314">
            <v>0</v>
          </cell>
        </row>
        <row r="5315">
          <cell r="M5315">
            <v>0</v>
          </cell>
        </row>
        <row r="5316">
          <cell r="M5316">
            <v>0</v>
          </cell>
        </row>
        <row r="5317">
          <cell r="M5317">
            <v>0</v>
          </cell>
        </row>
        <row r="5318">
          <cell r="M5318">
            <v>0</v>
          </cell>
        </row>
        <row r="5319">
          <cell r="M5319">
            <v>0</v>
          </cell>
        </row>
        <row r="5320">
          <cell r="M5320">
            <v>0</v>
          </cell>
        </row>
        <row r="5321">
          <cell r="M5321">
            <v>0</v>
          </cell>
        </row>
        <row r="5322">
          <cell r="M5322">
            <v>0</v>
          </cell>
        </row>
        <row r="5323">
          <cell r="M5323">
            <v>0</v>
          </cell>
        </row>
        <row r="5324">
          <cell r="M5324">
            <v>0</v>
          </cell>
        </row>
        <row r="5327">
          <cell r="M5327">
            <v>0</v>
          </cell>
        </row>
        <row r="5330">
          <cell r="M5330">
            <v>0</v>
          </cell>
        </row>
        <row r="5331">
          <cell r="M5331">
            <v>0</v>
          </cell>
        </row>
        <row r="5332">
          <cell r="M5332">
            <v>0</v>
          </cell>
        </row>
        <row r="5333">
          <cell r="M5333">
            <v>0</v>
          </cell>
        </row>
        <row r="5334">
          <cell r="M5334">
            <v>0</v>
          </cell>
        </row>
        <row r="5335">
          <cell r="M5335">
            <v>0</v>
          </cell>
        </row>
        <row r="5336">
          <cell r="M5336">
            <v>0</v>
          </cell>
        </row>
        <row r="5337">
          <cell r="M5337">
            <v>0</v>
          </cell>
        </row>
        <row r="5338">
          <cell r="M5338">
            <v>0</v>
          </cell>
        </row>
        <row r="5339">
          <cell r="M5339">
            <v>0</v>
          </cell>
        </row>
        <row r="5340">
          <cell r="M5340">
            <v>0</v>
          </cell>
        </row>
        <row r="5341">
          <cell r="M5341">
            <v>0</v>
          </cell>
        </row>
        <row r="5342">
          <cell r="M5342">
            <v>0</v>
          </cell>
        </row>
        <row r="5343">
          <cell r="M5343">
            <v>0</v>
          </cell>
        </row>
        <row r="5344">
          <cell r="M5344">
            <v>0</v>
          </cell>
        </row>
        <row r="5345">
          <cell r="M5345">
            <v>0</v>
          </cell>
        </row>
        <row r="5346">
          <cell r="M5346">
            <v>0</v>
          </cell>
        </row>
        <row r="5349">
          <cell r="M5349">
            <v>0</v>
          </cell>
        </row>
        <row r="5352">
          <cell r="M5352">
            <v>0</v>
          </cell>
        </row>
        <row r="5353">
          <cell r="M5353">
            <v>0</v>
          </cell>
        </row>
        <row r="5354">
          <cell r="M5354">
            <v>0</v>
          </cell>
        </row>
        <row r="5355">
          <cell r="M5355">
            <v>0</v>
          </cell>
        </row>
        <row r="5356">
          <cell r="M5356">
            <v>0</v>
          </cell>
        </row>
        <row r="5357">
          <cell r="M5357">
            <v>0</v>
          </cell>
        </row>
        <row r="5358">
          <cell r="M5358">
            <v>0</v>
          </cell>
        </row>
        <row r="5359">
          <cell r="M5359">
            <v>0</v>
          </cell>
        </row>
        <row r="5360">
          <cell r="M5360">
            <v>0</v>
          </cell>
        </row>
        <row r="5361">
          <cell r="M5361">
            <v>0</v>
          </cell>
        </row>
        <row r="5362">
          <cell r="M5362">
            <v>0</v>
          </cell>
        </row>
        <row r="5363">
          <cell r="M5363">
            <v>0</v>
          </cell>
        </row>
        <row r="5364">
          <cell r="M5364">
            <v>0</v>
          </cell>
        </row>
        <row r="5365">
          <cell r="M5365">
            <v>0</v>
          </cell>
        </row>
        <row r="5366">
          <cell r="M5366">
            <v>0</v>
          </cell>
        </row>
        <row r="5367">
          <cell r="M5367">
            <v>0</v>
          </cell>
        </row>
        <row r="5368">
          <cell r="M5368">
            <v>0</v>
          </cell>
        </row>
        <row r="5371">
          <cell r="M5371">
            <v>0</v>
          </cell>
        </row>
        <row r="5374">
          <cell r="M5374">
            <v>0</v>
          </cell>
        </row>
        <row r="5375">
          <cell r="M5375">
            <v>0</v>
          </cell>
        </row>
        <row r="5376">
          <cell r="M5376">
            <v>0</v>
          </cell>
        </row>
        <row r="5377">
          <cell r="M5377">
            <v>0</v>
          </cell>
        </row>
        <row r="5378">
          <cell r="M5378">
            <v>0</v>
          </cell>
        </row>
        <row r="5379">
          <cell r="M5379">
            <v>0</v>
          </cell>
        </row>
        <row r="5380">
          <cell r="M5380">
            <v>0</v>
          </cell>
        </row>
        <row r="5381">
          <cell r="M5381">
            <v>0</v>
          </cell>
        </row>
        <row r="5382">
          <cell r="M5382">
            <v>0</v>
          </cell>
        </row>
        <row r="5383">
          <cell r="M5383">
            <v>0</v>
          </cell>
        </row>
        <row r="5384">
          <cell r="M5384">
            <v>0</v>
          </cell>
        </row>
        <row r="5385">
          <cell r="M5385">
            <v>0</v>
          </cell>
        </row>
        <row r="5386">
          <cell r="M5386">
            <v>0</v>
          </cell>
        </row>
        <row r="5387">
          <cell r="M5387">
            <v>0</v>
          </cell>
        </row>
        <row r="5388">
          <cell r="M5388">
            <v>0</v>
          </cell>
        </row>
        <row r="5389">
          <cell r="M5389">
            <v>0</v>
          </cell>
        </row>
        <row r="5390">
          <cell r="M5390">
            <v>0</v>
          </cell>
        </row>
        <row r="5393">
          <cell r="M5393">
            <v>0</v>
          </cell>
        </row>
        <row r="5396">
          <cell r="M5396">
            <v>0</v>
          </cell>
        </row>
        <row r="5397">
          <cell r="M5397">
            <v>0</v>
          </cell>
        </row>
        <row r="5398">
          <cell r="M5398">
            <v>0</v>
          </cell>
        </row>
        <row r="5399">
          <cell r="M5399">
            <v>0</v>
          </cell>
        </row>
        <row r="5400">
          <cell r="M5400">
            <v>0</v>
          </cell>
        </row>
        <row r="5401">
          <cell r="M5401">
            <v>0</v>
          </cell>
        </row>
        <row r="5402">
          <cell r="M5402">
            <v>0</v>
          </cell>
        </row>
        <row r="5403">
          <cell r="M5403">
            <v>0</v>
          </cell>
        </row>
        <row r="5404">
          <cell r="M5404">
            <v>0</v>
          </cell>
        </row>
        <row r="5405">
          <cell r="M5405">
            <v>0</v>
          </cell>
        </row>
        <row r="5406">
          <cell r="M5406">
            <v>0</v>
          </cell>
        </row>
        <row r="5407">
          <cell r="M5407">
            <v>0</v>
          </cell>
        </row>
        <row r="5408">
          <cell r="M5408">
            <v>0</v>
          </cell>
        </row>
        <row r="5409">
          <cell r="M5409">
            <v>0</v>
          </cell>
        </row>
        <row r="5410">
          <cell r="M5410">
            <v>0</v>
          </cell>
        </row>
        <row r="5411">
          <cell r="M5411">
            <v>0</v>
          </cell>
        </row>
        <row r="5412">
          <cell r="M5412">
            <v>0</v>
          </cell>
        </row>
        <row r="5415">
          <cell r="M5415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7">
          <cell r="M5437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0</v>
          </cell>
        </row>
        <row r="5451">
          <cell r="M5451">
            <v>0</v>
          </cell>
        </row>
        <row r="5452">
          <cell r="M5452">
            <v>0</v>
          </cell>
        </row>
        <row r="5453">
          <cell r="M5453">
            <v>0</v>
          </cell>
        </row>
        <row r="5454">
          <cell r="M5454">
            <v>0</v>
          </cell>
        </row>
        <row r="5455">
          <cell r="M5455">
            <v>0</v>
          </cell>
        </row>
        <row r="5456">
          <cell r="M5456">
            <v>0</v>
          </cell>
        </row>
        <row r="5459">
          <cell r="M5459">
            <v>0</v>
          </cell>
        </row>
        <row r="5462">
          <cell r="M5462">
            <v>0</v>
          </cell>
        </row>
        <row r="5463">
          <cell r="M5463">
            <v>0</v>
          </cell>
        </row>
        <row r="5464">
          <cell r="M5464">
            <v>0</v>
          </cell>
        </row>
        <row r="5465">
          <cell r="M5465">
            <v>0</v>
          </cell>
        </row>
        <row r="5466">
          <cell r="M5466">
            <v>0</v>
          </cell>
        </row>
        <row r="5467">
          <cell r="M5467">
            <v>0</v>
          </cell>
        </row>
        <row r="5468">
          <cell r="M5468">
            <v>0</v>
          </cell>
        </row>
        <row r="5469">
          <cell r="M5469">
            <v>0</v>
          </cell>
        </row>
        <row r="5470">
          <cell r="M5470">
            <v>0</v>
          </cell>
        </row>
        <row r="5471">
          <cell r="M5471">
            <v>0</v>
          </cell>
        </row>
        <row r="5472">
          <cell r="M5472">
            <v>0</v>
          </cell>
        </row>
        <row r="5473">
          <cell r="M5473">
            <v>0</v>
          </cell>
        </row>
        <row r="5474">
          <cell r="M5474">
            <v>0</v>
          </cell>
        </row>
        <row r="5475">
          <cell r="M5475">
            <v>0</v>
          </cell>
        </row>
        <row r="5476">
          <cell r="M5476">
            <v>0</v>
          </cell>
        </row>
        <row r="5477">
          <cell r="M5477">
            <v>0</v>
          </cell>
        </row>
        <row r="5478">
          <cell r="M5478">
            <v>0</v>
          </cell>
        </row>
        <row r="5481">
          <cell r="M5481">
            <v>0</v>
          </cell>
        </row>
        <row r="5484">
          <cell r="M5484">
            <v>0</v>
          </cell>
        </row>
        <row r="5485">
          <cell r="M5485">
            <v>0</v>
          </cell>
        </row>
        <row r="5486">
          <cell r="M5486">
            <v>0</v>
          </cell>
        </row>
        <row r="5487">
          <cell r="M5487">
            <v>0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0</v>
          </cell>
        </row>
        <row r="5492">
          <cell r="M5492">
            <v>0</v>
          </cell>
        </row>
        <row r="5493">
          <cell r="M5493">
            <v>0</v>
          </cell>
        </row>
        <row r="5494">
          <cell r="M5494">
            <v>0</v>
          </cell>
        </row>
        <row r="5495">
          <cell r="M5495">
            <v>0</v>
          </cell>
        </row>
        <row r="5496">
          <cell r="M5496">
            <v>0</v>
          </cell>
        </row>
        <row r="5497">
          <cell r="M5497">
            <v>0</v>
          </cell>
        </row>
        <row r="5498">
          <cell r="M5498">
            <v>0</v>
          </cell>
        </row>
        <row r="5499">
          <cell r="M5499">
            <v>0</v>
          </cell>
        </row>
        <row r="5500">
          <cell r="M5500">
            <v>0</v>
          </cell>
        </row>
        <row r="5503">
          <cell r="M5503">
            <v>0</v>
          </cell>
        </row>
        <row r="5506">
          <cell r="M5506">
            <v>0</v>
          </cell>
        </row>
        <row r="5507">
          <cell r="M5507">
            <v>0</v>
          </cell>
        </row>
        <row r="5508">
          <cell r="M5508">
            <v>0</v>
          </cell>
        </row>
        <row r="5509">
          <cell r="M5509">
            <v>0</v>
          </cell>
        </row>
        <row r="5510">
          <cell r="M5510">
            <v>0</v>
          </cell>
        </row>
        <row r="5511">
          <cell r="M5511">
            <v>0</v>
          </cell>
        </row>
        <row r="5512">
          <cell r="M5512">
            <v>0</v>
          </cell>
        </row>
        <row r="5513">
          <cell r="M5513">
            <v>0</v>
          </cell>
        </row>
        <row r="5514">
          <cell r="M5514">
            <v>0</v>
          </cell>
        </row>
        <row r="5515">
          <cell r="M5515">
            <v>0</v>
          </cell>
        </row>
        <row r="5516">
          <cell r="M5516">
            <v>0</v>
          </cell>
        </row>
        <row r="5517">
          <cell r="M5517">
            <v>0</v>
          </cell>
        </row>
        <row r="5518">
          <cell r="M5518">
            <v>0</v>
          </cell>
        </row>
        <row r="5519">
          <cell r="M5519">
            <v>0</v>
          </cell>
        </row>
        <row r="5520">
          <cell r="M5520">
            <v>0</v>
          </cell>
        </row>
        <row r="5521">
          <cell r="M5521">
            <v>0</v>
          </cell>
        </row>
        <row r="5522">
          <cell r="M5522">
            <v>0</v>
          </cell>
        </row>
        <row r="5525">
          <cell r="M5525">
            <v>0</v>
          </cell>
        </row>
        <row r="5528">
          <cell r="M5528">
            <v>0</v>
          </cell>
        </row>
        <row r="5529">
          <cell r="M5529">
            <v>0</v>
          </cell>
        </row>
        <row r="5530">
          <cell r="M5530">
            <v>0</v>
          </cell>
        </row>
        <row r="5531">
          <cell r="M5531">
            <v>0</v>
          </cell>
        </row>
        <row r="5532">
          <cell r="M5532">
            <v>0</v>
          </cell>
        </row>
        <row r="5533">
          <cell r="M5533">
            <v>0</v>
          </cell>
        </row>
        <row r="5534">
          <cell r="M5534">
            <v>0</v>
          </cell>
        </row>
        <row r="5535">
          <cell r="M5535">
            <v>0</v>
          </cell>
        </row>
        <row r="5536">
          <cell r="M5536">
            <v>0</v>
          </cell>
        </row>
        <row r="5537">
          <cell r="M5537">
            <v>0</v>
          </cell>
        </row>
        <row r="5538">
          <cell r="M5538">
            <v>0</v>
          </cell>
        </row>
        <row r="5539">
          <cell r="M5539">
            <v>0</v>
          </cell>
        </row>
        <row r="5540">
          <cell r="M5540">
            <v>0</v>
          </cell>
        </row>
        <row r="5541">
          <cell r="M5541">
            <v>0</v>
          </cell>
        </row>
        <row r="5542">
          <cell r="M5542">
            <v>0</v>
          </cell>
        </row>
        <row r="5543">
          <cell r="M5543">
            <v>0</v>
          </cell>
        </row>
        <row r="5544">
          <cell r="M5544">
            <v>0</v>
          </cell>
        </row>
        <row r="5547">
          <cell r="M5547">
            <v>0</v>
          </cell>
        </row>
        <row r="5550">
          <cell r="M5550">
            <v>0</v>
          </cell>
        </row>
        <row r="5551">
          <cell r="M5551">
            <v>0</v>
          </cell>
        </row>
        <row r="5552">
          <cell r="M5552">
            <v>0</v>
          </cell>
        </row>
        <row r="5553">
          <cell r="M5553">
            <v>0</v>
          </cell>
        </row>
        <row r="5554">
          <cell r="M5554">
            <v>0</v>
          </cell>
        </row>
        <row r="5555">
          <cell r="M5555">
            <v>0</v>
          </cell>
        </row>
        <row r="5556">
          <cell r="M5556">
            <v>0</v>
          </cell>
        </row>
        <row r="5557">
          <cell r="M5557">
            <v>0</v>
          </cell>
        </row>
        <row r="5558">
          <cell r="M5558">
            <v>0</v>
          </cell>
        </row>
        <row r="5559">
          <cell r="M5559">
            <v>0</v>
          </cell>
        </row>
        <row r="5560">
          <cell r="M5560">
            <v>0</v>
          </cell>
        </row>
        <row r="5561">
          <cell r="M5561">
            <v>0</v>
          </cell>
        </row>
        <row r="5562">
          <cell r="M5562">
            <v>0</v>
          </cell>
        </row>
        <row r="5563">
          <cell r="M5563">
            <v>0</v>
          </cell>
        </row>
        <row r="5564">
          <cell r="M5564">
            <v>0</v>
          </cell>
        </row>
        <row r="5565">
          <cell r="M5565">
            <v>0</v>
          </cell>
        </row>
        <row r="5566">
          <cell r="M5566">
            <v>0</v>
          </cell>
        </row>
        <row r="5569">
          <cell r="M5569">
            <v>0</v>
          </cell>
        </row>
        <row r="5572">
          <cell r="M5572">
            <v>0</v>
          </cell>
        </row>
        <row r="5573">
          <cell r="M5573">
            <v>0</v>
          </cell>
        </row>
        <row r="5574">
          <cell r="M5574">
            <v>0</v>
          </cell>
        </row>
        <row r="5575">
          <cell r="M5575">
            <v>0</v>
          </cell>
        </row>
        <row r="5576">
          <cell r="M5576">
            <v>0</v>
          </cell>
        </row>
        <row r="5577">
          <cell r="M5577">
            <v>0</v>
          </cell>
        </row>
        <row r="5578">
          <cell r="M5578">
            <v>0</v>
          </cell>
        </row>
        <row r="5579">
          <cell r="M5579">
            <v>0</v>
          </cell>
        </row>
        <row r="5580">
          <cell r="M5580">
            <v>0</v>
          </cell>
        </row>
        <row r="5581">
          <cell r="M5581">
            <v>0</v>
          </cell>
        </row>
        <row r="5582">
          <cell r="M5582">
            <v>0</v>
          </cell>
        </row>
        <row r="5583">
          <cell r="M5583">
            <v>0</v>
          </cell>
        </row>
        <row r="5584">
          <cell r="M5584">
            <v>0</v>
          </cell>
        </row>
        <row r="5585">
          <cell r="M5585">
            <v>0</v>
          </cell>
        </row>
        <row r="5586">
          <cell r="M5586">
            <v>0</v>
          </cell>
        </row>
        <row r="5587">
          <cell r="M5587">
            <v>0</v>
          </cell>
        </row>
        <row r="5588">
          <cell r="M5588">
            <v>0</v>
          </cell>
        </row>
        <row r="5591">
          <cell r="M5591">
            <v>0</v>
          </cell>
        </row>
        <row r="5594">
          <cell r="M5594">
            <v>0</v>
          </cell>
        </row>
        <row r="5595">
          <cell r="M5595">
            <v>0</v>
          </cell>
        </row>
        <row r="5596">
          <cell r="M5596">
            <v>0</v>
          </cell>
        </row>
        <row r="5597">
          <cell r="M5597">
            <v>0</v>
          </cell>
        </row>
        <row r="5598">
          <cell r="M5598">
            <v>0</v>
          </cell>
        </row>
        <row r="5599">
          <cell r="M5599">
            <v>0</v>
          </cell>
        </row>
        <row r="5600">
          <cell r="M5600">
            <v>0</v>
          </cell>
        </row>
        <row r="5601">
          <cell r="M5601">
            <v>0</v>
          </cell>
        </row>
        <row r="5602">
          <cell r="M5602">
            <v>0</v>
          </cell>
        </row>
        <row r="5603">
          <cell r="M5603">
            <v>0</v>
          </cell>
        </row>
        <row r="5604">
          <cell r="M5604">
            <v>0</v>
          </cell>
        </row>
        <row r="5605">
          <cell r="M5605">
            <v>0</v>
          </cell>
        </row>
        <row r="5606">
          <cell r="M5606">
            <v>0</v>
          </cell>
        </row>
        <row r="5607">
          <cell r="M5607">
            <v>0</v>
          </cell>
        </row>
        <row r="5608">
          <cell r="M5608">
            <v>0</v>
          </cell>
        </row>
        <row r="5609">
          <cell r="M5609">
            <v>0</v>
          </cell>
        </row>
        <row r="5610">
          <cell r="M5610">
            <v>0</v>
          </cell>
        </row>
        <row r="5613">
          <cell r="M5613">
            <v>0</v>
          </cell>
        </row>
        <row r="5616">
          <cell r="M5616">
            <v>0</v>
          </cell>
        </row>
        <row r="5617">
          <cell r="M5617">
            <v>0</v>
          </cell>
        </row>
        <row r="5618">
          <cell r="M5618">
            <v>0</v>
          </cell>
        </row>
        <row r="5619">
          <cell r="M5619">
            <v>0</v>
          </cell>
        </row>
        <row r="5620">
          <cell r="M5620">
            <v>0</v>
          </cell>
        </row>
        <row r="5621">
          <cell r="M5621">
            <v>0</v>
          </cell>
        </row>
        <row r="5622">
          <cell r="M5622">
            <v>0</v>
          </cell>
        </row>
        <row r="5623">
          <cell r="M5623">
            <v>0</v>
          </cell>
        </row>
        <row r="5624">
          <cell r="M5624">
            <v>0</v>
          </cell>
        </row>
        <row r="5625">
          <cell r="M5625">
            <v>0</v>
          </cell>
        </row>
        <row r="5626">
          <cell r="M5626">
            <v>0</v>
          </cell>
        </row>
        <row r="5627">
          <cell r="M5627">
            <v>0</v>
          </cell>
        </row>
        <row r="5628">
          <cell r="M5628">
            <v>0</v>
          </cell>
        </row>
        <row r="5629">
          <cell r="M5629">
            <v>0</v>
          </cell>
        </row>
        <row r="5630">
          <cell r="M5630">
            <v>0</v>
          </cell>
        </row>
        <row r="5631">
          <cell r="M5631">
            <v>0</v>
          </cell>
        </row>
        <row r="5632">
          <cell r="M563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BID"/>
      <sheetName val="산출내역서"/>
      <sheetName val="준검 내역서"/>
      <sheetName val="단가"/>
      <sheetName val=" HIT-&gt;HMC 견적(3900)"/>
      <sheetName val="입찰안"/>
      <sheetName val="현장관리비"/>
      <sheetName val="한전일위"/>
      <sheetName val="갑지"/>
      <sheetName val="일위목록"/>
      <sheetName val="요율"/>
      <sheetName val="일위대가목록"/>
      <sheetName val="투찰내역"/>
      <sheetName val="일위대가"/>
      <sheetName val="후다내역"/>
      <sheetName val="SG"/>
      <sheetName val="실행철강하도"/>
      <sheetName val="간접비계산"/>
      <sheetName val="합계"/>
      <sheetName val="인부신상자료"/>
      <sheetName val="노임단가"/>
      <sheetName val="일위CODE"/>
      <sheetName val="중기비"/>
      <sheetName val="노무비"/>
      <sheetName val="단가산출"/>
      <sheetName val="자재단가"/>
      <sheetName val="품셈"/>
      <sheetName val="일  위  대  가  목  록"/>
      <sheetName val="Macro1"/>
      <sheetName val="산수배수"/>
      <sheetName val="당초명세(평)"/>
      <sheetName val="일위산출"/>
      <sheetName val="설계가"/>
      <sheetName val="2공구산출내역"/>
      <sheetName val="전체"/>
      <sheetName val="PI"/>
      <sheetName val="품셈총괄표"/>
      <sheetName val="#2_일위대가목록"/>
      <sheetName val="운반비요율"/>
      <sheetName val="교각토공 _2_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직노"/>
      <sheetName val="금액결정"/>
      <sheetName val="원가계산서"/>
      <sheetName val="관급자재"/>
      <sheetName val="장문교(대전)"/>
      <sheetName val="관급"/>
      <sheetName val="장비"/>
      <sheetName val="산근1"/>
      <sheetName val="노무"/>
      <sheetName val="자재"/>
      <sheetName val="INSTR"/>
      <sheetName val="건설성적"/>
      <sheetName val="간접(90)"/>
      <sheetName val="유동표"/>
      <sheetName val="원형1호맨홀토공수량"/>
      <sheetName val="우배수"/>
      <sheetName val="계산식"/>
      <sheetName val="증감내역서"/>
      <sheetName val="HRSG SMALL07220"/>
      <sheetName val="1,2공구원가계산서"/>
      <sheetName val="3.공통공사대비"/>
      <sheetName val="6. 안전관리비"/>
      <sheetName val="조건표"/>
      <sheetName val="#REF"/>
      <sheetName val="차액보증"/>
      <sheetName val="조명율표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6PILE  (돌출)"/>
      <sheetName val="참조"/>
      <sheetName val="b_balju"/>
      <sheetName val="내역(한신APT)"/>
      <sheetName val="견적의뢰서"/>
      <sheetName val="JUCKEYK"/>
      <sheetName val="S0"/>
      <sheetName val="기본설계기준"/>
      <sheetName val="일위"/>
      <sheetName val="노임"/>
      <sheetName val="코드표"/>
      <sheetName val="TEST1"/>
      <sheetName val="작업일보"/>
      <sheetName val="수정2"/>
      <sheetName val="단가적용"/>
      <sheetName val="하도내역 (철콘)"/>
      <sheetName val="특기사항"/>
      <sheetName val="중기"/>
      <sheetName val="U형개거"/>
      <sheetName val="BSD (2)"/>
      <sheetName val="노임조서"/>
      <sheetName val="인원"/>
      <sheetName val="약품공급2"/>
      <sheetName val="덕전리"/>
      <sheetName val="1단계"/>
      <sheetName val="일위총괄"/>
      <sheetName val="저"/>
      <sheetName val="조건표 (2)"/>
      <sheetName val="3개월-백데이타"/>
      <sheetName val="LG배관재단가"/>
      <sheetName val="다다수전류단가"/>
      <sheetName val="LG유통상품단가표"/>
      <sheetName val="지급자재"/>
      <sheetName val="97년 추정"/>
      <sheetName val="Macro2"/>
      <sheetName val="표지1"/>
      <sheetName val="임율 Data"/>
      <sheetName val="일위대가목차"/>
      <sheetName val="2000년1차"/>
      <sheetName val="2000전체분"/>
      <sheetName val="도급"/>
      <sheetName val="일위대가목록표"/>
      <sheetName val="노무비 근거"/>
      <sheetName val="조명시설"/>
      <sheetName val="DHEQSUPT"/>
      <sheetName val="입출재고현황 (2)"/>
      <sheetName val="공통가설"/>
      <sheetName val="내역전기"/>
      <sheetName val="일위대가D"/>
      <sheetName val="10공구일위"/>
      <sheetName val="수량산출서"/>
      <sheetName val="신공항A-9(원가수정)"/>
      <sheetName val="집계"/>
      <sheetName val="개거총"/>
      <sheetName val="1.설계기준"/>
      <sheetName val="수량3"/>
      <sheetName val="별표집계"/>
      <sheetName val="ORIGIN"/>
      <sheetName val="호안사석"/>
      <sheetName val="배수자집"/>
      <sheetName val="설계예산서"/>
      <sheetName val="토공유동표(전체.당초)"/>
      <sheetName val="FORM-0"/>
      <sheetName val="추가예산"/>
      <sheetName val="목차 "/>
      <sheetName val="일위산출근거"/>
      <sheetName val="배수내역"/>
      <sheetName val="c_balju"/>
      <sheetName val="물가시세"/>
      <sheetName val="2000용수잠관-수량집계"/>
      <sheetName val="ABUT수량-A1"/>
      <sheetName val="48일위"/>
      <sheetName val="맨홀수량산출"/>
      <sheetName val="2터널시점"/>
      <sheetName val="기초1"/>
      <sheetName val="을"/>
      <sheetName val="IT-BAT"/>
      <sheetName val="수문일위1"/>
      <sheetName val="첨부1"/>
      <sheetName val="산출근거"/>
      <sheetName val="공정집계_국별"/>
      <sheetName val="b_balju (2)"/>
      <sheetName val="b_gunmul"/>
      <sheetName val="표준건축비"/>
      <sheetName val="A1"/>
      <sheetName val="일위단가"/>
      <sheetName val="입력데이타"/>
      <sheetName val="실행내역서 "/>
      <sheetName val="WORK"/>
      <sheetName val="예산총괄"/>
      <sheetName val="단위단가"/>
      <sheetName val="Total"/>
      <sheetName val="CTEMCOST"/>
      <sheetName val="이월"/>
      <sheetName val="SLAB근거-1"/>
      <sheetName val="단면 (2)"/>
      <sheetName val="실행대비"/>
      <sheetName val="업체별기성내역"/>
      <sheetName val="포장(수량)-관로부"/>
      <sheetName val="잡비"/>
      <sheetName val="철거산출근거"/>
      <sheetName val="음성방향"/>
      <sheetName val="유치원내역"/>
      <sheetName val="P_RPTB04_산근"/>
      <sheetName val="하도금액분계"/>
      <sheetName val="견적"/>
      <sheetName val="설계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준검_내역서"/>
      <sheetName val="97년_추정"/>
      <sheetName val="6PILE__(돌출)"/>
      <sheetName val="전기"/>
      <sheetName val="유입량"/>
      <sheetName val="효율표"/>
      <sheetName val="토목품셈"/>
      <sheetName val="수량분개내역"/>
      <sheetName val="간선계산"/>
      <sheetName val="DANGA"/>
      <sheetName val="(원)기흥상갈"/>
      <sheetName val="기본단가표"/>
      <sheetName val="실행내역"/>
      <sheetName val="임율산출표"/>
      <sheetName val="일일"/>
      <sheetName val="#2정산"/>
      <sheetName val="공사비증감"/>
      <sheetName val="일위(PN)"/>
      <sheetName val="배수공"/>
      <sheetName val="8.PILE  (돌출)"/>
      <sheetName val="제경비산출서"/>
      <sheetName val="환기시설"/>
      <sheetName val="조명"/>
      <sheetName val="점보전력사용"/>
      <sheetName val="단면"/>
      <sheetName val="배수처리"/>
      <sheetName val="입력자료(노무비)"/>
      <sheetName val="노무비 "/>
      <sheetName val="단가표"/>
      <sheetName val="단위량당중기"/>
      <sheetName val="DATA"/>
      <sheetName val="7. 현장관리비 "/>
      <sheetName val="수량산출"/>
      <sheetName val="기계내역"/>
      <sheetName val="기본단가"/>
      <sheetName val="1. 설계조건 2.단면가정 3. 하중계산"/>
      <sheetName val="DATA 입력란"/>
      <sheetName val="구조     ."/>
      <sheetName val="INPUT"/>
      <sheetName val="DATE"/>
      <sheetName val="토공(1)"/>
      <sheetName val="차수공(1)"/>
      <sheetName val="인사자료총집계"/>
      <sheetName val="단면가정"/>
      <sheetName val="8.현장관리비"/>
      <sheetName val="7.안전관리비"/>
      <sheetName val="경상비"/>
      <sheetName val="전문하도급"/>
      <sheetName val="교량전기"/>
      <sheetName val="평가데이터"/>
      <sheetName val="MOTOR"/>
      <sheetName val="현장관리비 산출내역"/>
      <sheetName val="인명부"/>
      <sheetName val="장비단가"/>
      <sheetName val="내역표지"/>
      <sheetName val="가스"/>
      <sheetName val="양수장(기계)"/>
      <sheetName val="tggwan(mac)"/>
      <sheetName val="금액내역서"/>
      <sheetName val="대로근거"/>
      <sheetName val="중로근거"/>
      <sheetName val="일위대가표48"/>
      <sheetName val="4.일위대가집계"/>
      <sheetName val="공량산출서"/>
      <sheetName val="결재난"/>
      <sheetName val="만년달력"/>
      <sheetName val="SHL"/>
      <sheetName val="BND"/>
      <sheetName val="금리계산"/>
      <sheetName val="설계내역"/>
      <sheetName val="마산방향철근집계"/>
      <sheetName val="진주방향"/>
      <sheetName val="공사내역서(을)실행"/>
      <sheetName val="기성갑지"/>
      <sheetName val="직접비"/>
      <sheetName val="건장설비"/>
      <sheetName val="교통대책내역"/>
      <sheetName val="단위중량"/>
      <sheetName val="토공사"/>
      <sheetName val="중기일위대가"/>
      <sheetName val="재료비"/>
      <sheetName val="1.설계조건"/>
      <sheetName val="유림골조"/>
      <sheetName val="공통부대비"/>
      <sheetName val="사업관리"/>
      <sheetName val="운반"/>
      <sheetName val="물가자료"/>
      <sheetName val="적현로"/>
      <sheetName val="인사자료"/>
      <sheetName val="내역(2000년)"/>
      <sheetName val="FB25JN"/>
      <sheetName val="중기조종사 단위단가"/>
      <sheetName val="(당평)자재"/>
      <sheetName val="총괄내역서"/>
      <sheetName val="간 지1"/>
      <sheetName val="예가표"/>
      <sheetName val="파이프류"/>
      <sheetName val="프랜트면허"/>
      <sheetName val="토목주소"/>
      <sheetName val="설계명세서"/>
      <sheetName val="내역서 제출"/>
      <sheetName val="자료입력"/>
      <sheetName val="날개벽수량표"/>
      <sheetName val="시화점실행"/>
      <sheetName val="터널대가"/>
      <sheetName val="경영상태"/>
      <sheetName val="lab"/>
      <sheetName val="공사비예산서(토목분)"/>
      <sheetName val="일위(시설)"/>
      <sheetName val="격점별물량"/>
      <sheetName val="경비2내역"/>
      <sheetName val="청천내"/>
      <sheetName val="건설실행"/>
      <sheetName val="우석문틀"/>
      <sheetName val="Temporary Mooring"/>
      <sheetName val="공문"/>
      <sheetName val="우수"/>
      <sheetName val="7.PILE  (돌출)"/>
      <sheetName val="A LINE"/>
      <sheetName val="품셈TABLE"/>
      <sheetName val="2.대외공문"/>
      <sheetName val="현장일반사항"/>
      <sheetName val="화재 탐지 설비"/>
      <sheetName val="일H35Y4"/>
      <sheetName val="날개벽(시점좌측)"/>
      <sheetName val="세부내역서"/>
      <sheetName val="1"/>
      <sheetName val="특수선일위대가"/>
      <sheetName val="콘크리트타설집계표"/>
      <sheetName val="소방"/>
      <sheetName val="산출내역서집계표"/>
      <sheetName val="RE9604"/>
      <sheetName val="금융비용"/>
      <sheetName val="2"/>
      <sheetName val="일위집계(기존)"/>
      <sheetName val="BQ"/>
      <sheetName val="5. 현장관리비(new) "/>
      <sheetName val="Customer Databas"/>
      <sheetName val="일위대가(1)"/>
      <sheetName val="일위목록데이타"/>
      <sheetName val="돈암사업"/>
      <sheetName val="2.2_오피스텔(12~32F)"/>
      <sheetName val="설내역서 "/>
      <sheetName val="식재가격"/>
      <sheetName val="식재총괄"/>
      <sheetName val="인천제철"/>
      <sheetName val="현장별"/>
      <sheetName val="간접비"/>
      <sheetName val="기본일위"/>
      <sheetName val="5_ 현장관리비_new_ "/>
      <sheetName val="양덕동"/>
      <sheetName val="원도급"/>
      <sheetName val="하도급"/>
      <sheetName val="기성내역"/>
      <sheetName val="1.취수장"/>
      <sheetName val="일반공사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 갑지"/>
      <sheetName val="집 계 표"/>
      <sheetName val="계측기"/>
      <sheetName val="인계"/>
      <sheetName val="경산"/>
      <sheetName val="부하계산서"/>
      <sheetName val="일용직6월"/>
      <sheetName val="자재일람"/>
      <sheetName val="입력정보"/>
      <sheetName val="설 계"/>
      <sheetName val="초기화면"/>
      <sheetName val="총 원가계산"/>
      <sheetName val="경비"/>
      <sheetName val="총괄"/>
      <sheetName val="방배동내역(리라)"/>
      <sheetName val="현장경비"/>
      <sheetName val="건축공사집계표"/>
      <sheetName val="방배동내역 (총괄)"/>
      <sheetName val="부대공사총괄"/>
      <sheetName val="단가산출(T)"/>
      <sheetName val="공사원가계산서"/>
      <sheetName val="재료집계표"/>
      <sheetName val="차수"/>
      <sheetName val="월별손익"/>
      <sheetName val="일용직"/>
      <sheetName val="인원계획"/>
      <sheetName val="골조"/>
      <sheetName val="U-TYPE(1)"/>
      <sheetName val="일위대가집계"/>
      <sheetName val="단가대비표"/>
      <sheetName val="N賃率-職"/>
      <sheetName val="코드"/>
      <sheetName val="여과지동"/>
      <sheetName val="기초자료"/>
      <sheetName val="기자재비"/>
      <sheetName val="교각계산"/>
      <sheetName val="700seg"/>
      <sheetName val="내역서2안"/>
      <sheetName val="CONCRETE"/>
      <sheetName val="원가계산서(변경)"/>
      <sheetName val="하중계산"/>
      <sheetName val="철근량"/>
      <sheetName val="단중표"/>
      <sheetName val="Code"/>
      <sheetName val="입력"/>
      <sheetName val="갑지(추정)"/>
      <sheetName val="이형관중량"/>
      <sheetName val="일위대가(목록)"/>
      <sheetName val="산근(목록)"/>
      <sheetName val="COVER"/>
      <sheetName val="플랜트 설치"/>
      <sheetName val="일위대가목록(ems)"/>
      <sheetName val="전도금월정금액"/>
      <sheetName val="법면"/>
      <sheetName val="부대공"/>
      <sheetName val="구조물공"/>
      <sheetName val="포장공"/>
      <sheetName val="배수공1"/>
      <sheetName val="일위대가(가설)"/>
      <sheetName val="측량요율"/>
      <sheetName val="자재대"/>
      <sheetName val="점검총괄"/>
      <sheetName val="시중노임단가"/>
      <sheetName val="정렬"/>
      <sheetName val="퍼스트"/>
      <sheetName val="변경내역"/>
      <sheetName val="감액총괄표"/>
      <sheetName val="옥외배관기본공량"/>
      <sheetName val="대비2"/>
      <sheetName val="옥외외등집계표"/>
      <sheetName val="추가일위대가"/>
      <sheetName val="개산공사비"/>
      <sheetName val="COVER-P"/>
      <sheetName val="자동제어"/>
      <sheetName val="화전내"/>
      <sheetName val="대치판정"/>
      <sheetName val="70%"/>
      <sheetName val="일위총괄표"/>
      <sheetName val="기계"/>
      <sheetName val="252K444"/>
      <sheetName val="일위대가 집계표"/>
      <sheetName val="주요항목별"/>
      <sheetName val="선정요령"/>
      <sheetName val="J直材4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개요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부대내역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개인별 순위표"/>
      <sheetName val="실행(ALT1)"/>
      <sheetName val="동천하상준설"/>
      <sheetName val="제출내역 (2)"/>
      <sheetName val="환율change"/>
      <sheetName val="GRDBS"/>
      <sheetName val="견적대비표"/>
      <sheetName val="Y-WORK"/>
      <sheetName val="4 LINE"/>
      <sheetName val="7 th"/>
      <sheetName val="C10집계2"/>
      <sheetName val="6_ 안전관리비"/>
      <sheetName val="기초단가"/>
      <sheetName val="입력데이타(비인쇄용)"/>
      <sheetName val="자  재"/>
      <sheetName val="건축외주"/>
      <sheetName val="노원열병합  건축공사기성내역서"/>
      <sheetName val="케이블규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기존단가 (2)"/>
      <sheetName val="일위대가"/>
      <sheetName val="약품공급2"/>
      <sheetName val="내역표지"/>
      <sheetName val="설직재-1"/>
      <sheetName val="제-노임"/>
      <sheetName val="제직재"/>
      <sheetName val="#REF"/>
      <sheetName val="제경비"/>
      <sheetName val="단가산출(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공사내역"/>
      <sheetName val="설직재-1"/>
      <sheetName val="제-노임"/>
      <sheetName val="ABUT수량-A1"/>
      <sheetName val="20관리비율"/>
      <sheetName val="Sheet6"/>
      <sheetName val="CP-E2 (품셈표)"/>
      <sheetName val="노임단가"/>
      <sheetName val="N賃率_職"/>
      <sheetName val="ETC"/>
      <sheetName val="자재단가비교표"/>
      <sheetName val="집수정"/>
      <sheetName val="J直材4"/>
      <sheetName val="포장복구집계"/>
      <sheetName val="원효펌프교체020812"/>
      <sheetName val="1.수인터널"/>
      <sheetName val="직노"/>
      <sheetName val="work-form"/>
      <sheetName val="#REF"/>
      <sheetName val="내역서2안"/>
      <sheetName val="1.설계조건"/>
      <sheetName val="LEGEND"/>
      <sheetName val="GAEYO"/>
      <sheetName val="직재"/>
      <sheetName val="갑지1"/>
      <sheetName val="양천현"/>
      <sheetName val="내역서"/>
      <sheetName val="을 1"/>
      <sheetName val="을 2"/>
      <sheetName val="Sheet1"/>
      <sheetName val="손익분석"/>
      <sheetName val="DATA"/>
      <sheetName val="내역서-CCTV"/>
      <sheetName val="설비단가표"/>
      <sheetName val="지구단위계획"/>
      <sheetName val="제직재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입찰안"/>
      <sheetName val="홍보비디오"/>
      <sheetName val="_REF"/>
      <sheetName val="총괄표"/>
      <sheetName val="Sheet4"/>
      <sheetName val="갑지(추정)"/>
      <sheetName val="일위"/>
      <sheetName val="기본일위"/>
      <sheetName val="패널"/>
      <sheetName val="실행내역"/>
      <sheetName val="SP-B1"/>
      <sheetName val="노임조서"/>
      <sheetName val="Curves"/>
      <sheetName val="Tables"/>
      <sheetName val="노임단가표"/>
      <sheetName val="일위대가"/>
      <sheetName val="9GNG운반"/>
      <sheetName val="재고"/>
      <sheetName val="전차선로 물량표"/>
      <sheetName val="가압장(토목)"/>
      <sheetName val="역T형"/>
      <sheetName val="작성기준"/>
      <sheetName val="2001년고정자산"/>
      <sheetName val="잡철물"/>
      <sheetName val="식재인부"/>
      <sheetName val="환율"/>
      <sheetName val="여수토공사비"/>
      <sheetName val="J輸入材"/>
      <sheetName val="J作計"/>
      <sheetName val="J材料量1"/>
      <sheetName val="J材料量2"/>
      <sheetName val="J直材1"/>
      <sheetName val="J直材2"/>
      <sheetName val="J直材3"/>
      <sheetName val="K減象却"/>
      <sheetName val="K經計"/>
      <sheetName val="IS"/>
      <sheetName val="J間材"/>
      <sheetName val="J輸入計"/>
      <sheetName val="J輸入率1"/>
      <sheetName val="수량산출"/>
      <sheetName val="제출내역 (2)"/>
      <sheetName val="토적계산"/>
      <sheetName val="sh1"/>
      <sheetName val="과천MAIN"/>
      <sheetName val="신우"/>
      <sheetName val="매립"/>
      <sheetName val="총괄"/>
      <sheetName val="01"/>
      <sheetName val="INPUT"/>
      <sheetName val="샘플표지"/>
      <sheetName val="노임"/>
      <sheetName val="감가상각"/>
      <sheetName val="CT "/>
      <sheetName val="단가표"/>
      <sheetName val="CP-E2_(품셈표)"/>
      <sheetName val="1_설계조건"/>
      <sheetName val="1_수인터널"/>
      <sheetName val="A4-結果 "/>
      <sheetName val="요율"/>
      <sheetName val="내역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예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단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총괄집계표"/>
      <sheetName val="임율"/>
      <sheetName val="부하(성남)"/>
      <sheetName val="C3"/>
      <sheetName val="토공총괄표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기존단가 (2)"/>
      <sheetName val="기계경비"/>
      <sheetName val="코드표"/>
      <sheetName val="SLAB&quot;1&quot;"/>
      <sheetName val="단가"/>
      <sheetName val="을지"/>
      <sheetName val="하부철근수량"/>
      <sheetName val="단가 "/>
      <sheetName val="수목데이타 "/>
      <sheetName val="부대공Ⅱ"/>
      <sheetName val="변압기 및 발전기 용량"/>
      <sheetName val="단위수량"/>
      <sheetName val="노무비 "/>
      <sheetName val="프로젝트"/>
      <sheetName val="터파기및재료"/>
      <sheetName val="연부97-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소요자재"/>
      <sheetName val="노무산출서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C-직노1"/>
      <sheetName val="D-경비1"/>
      <sheetName val="인수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급집계"/>
      <sheetName val="몰탈"/>
      <sheetName val="관급및주요자재집계표"/>
      <sheetName val="I一般比"/>
      <sheetName val="직재"/>
      <sheetName val="기존단가 (2)"/>
      <sheetName val="TABLE"/>
      <sheetName val="일위"/>
      <sheetName val="현장조사"/>
      <sheetName val="제경비"/>
      <sheetName val="공사원가계산서"/>
      <sheetName val="내역서"/>
    </sheetNames>
    <definedNames>
      <definedName name="자재" refersTo="='관급집계'!$A$1:$IV$65536"/>
    </defined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</row>
        <row r="2">
          <cell r="A2" t="str">
            <v>관  급  및  주  요  자  재  집  계  표(1)</v>
          </cell>
          <cell r="P2" t="str">
            <v>관  급  및  주  요  자  재  집  계  표(2)</v>
          </cell>
          <cell r="AH2" t="str">
            <v>관  급  및  주  요  자  계  집  계  표(3)</v>
          </cell>
        </row>
        <row r="3">
          <cell r="A3" t="str">
            <v>명  칭</v>
          </cell>
          <cell r="B3" t="str">
            <v>레    미    콘</v>
          </cell>
          <cell r="G3" t="str">
            <v>철        근</v>
          </cell>
          <cell r="N3" t="str">
            <v>모 래</v>
          </cell>
          <cell r="O3" t="str">
            <v>시멘트</v>
          </cell>
          <cell r="P3" t="str">
            <v>명  칭</v>
          </cell>
          <cell r="Q3" t="str">
            <v>아  스  콘</v>
          </cell>
          <cell r="S3" t="str">
            <v>아 스 팔 트</v>
          </cell>
          <cell r="U3" t="str">
            <v>파형강관</v>
          </cell>
          <cell r="X3" t="str">
            <v>흄   관</v>
          </cell>
          <cell r="Z3" t="str">
            <v>유공관</v>
          </cell>
          <cell r="AA3" t="str">
            <v>슬래그</v>
          </cell>
          <cell r="AC3" t="str">
            <v>우수</v>
          </cell>
          <cell r="AD3" t="str">
            <v>스틸뚜껑</v>
          </cell>
          <cell r="AE3" t="str">
            <v>PE관</v>
          </cell>
          <cell r="AF3" t="str">
            <v>보차도    경계석</v>
          </cell>
          <cell r="AG3" t="str">
            <v>도로     경계석</v>
          </cell>
          <cell r="AH3" t="str">
            <v>명  칭</v>
          </cell>
          <cell r="AI3" t="str">
            <v>쇄석</v>
          </cell>
          <cell r="AK3" t="str">
            <v>깬잡석</v>
          </cell>
          <cell r="AL3" t="str">
            <v>소형고압블럭</v>
          </cell>
          <cell r="AN3" t="str">
            <v>장애자용 블록</v>
          </cell>
          <cell r="AP3" t="str">
            <v>스페이서</v>
          </cell>
          <cell r="AS3" t="str">
            <v>주철관</v>
          </cell>
          <cell r="AT3" t="str">
            <v>드레인</v>
          </cell>
          <cell r="AU3" t="str">
            <v>맨 홀 뚜 껑</v>
          </cell>
          <cell r="AW3" t="str">
            <v>비    고</v>
          </cell>
        </row>
        <row r="4">
          <cell r="A4" t="str">
            <v>공  종</v>
          </cell>
          <cell r="B4" t="str">
            <v>25-240-8</v>
          </cell>
          <cell r="C4" t="str">
            <v>25-210-8</v>
          </cell>
          <cell r="D4" t="str">
            <v>25-180-8</v>
          </cell>
          <cell r="E4" t="str">
            <v>40-180-8</v>
          </cell>
          <cell r="F4" t="str">
            <v>40-160-8</v>
          </cell>
          <cell r="G4">
            <v>13</v>
          </cell>
          <cell r="H4">
            <v>16</v>
          </cell>
          <cell r="I4">
            <v>19</v>
          </cell>
          <cell r="J4">
            <v>22</v>
          </cell>
          <cell r="K4">
            <v>25</v>
          </cell>
          <cell r="L4">
            <v>29</v>
          </cell>
          <cell r="M4" t="str">
            <v>계</v>
          </cell>
          <cell r="P4" t="str">
            <v>공  종</v>
          </cell>
          <cell r="Q4" t="str">
            <v xml:space="preserve">표   층 # 78 </v>
          </cell>
          <cell r="R4" t="str">
            <v>기   층#467</v>
          </cell>
          <cell r="S4" t="str">
            <v>프라임 MC-1</v>
          </cell>
          <cell r="T4" t="str">
            <v>택코트RSC-4</v>
          </cell>
          <cell r="U4" t="str">
            <v>D250</v>
          </cell>
          <cell r="V4" t="str">
            <v>D300</v>
          </cell>
          <cell r="W4" t="str">
            <v>D600</v>
          </cell>
          <cell r="X4" t="str">
            <v>D600</v>
          </cell>
          <cell r="Y4" t="str">
            <v>D800</v>
          </cell>
          <cell r="Z4" t="str">
            <v>D200</v>
          </cell>
          <cell r="AA4" t="str">
            <v>MS-40</v>
          </cell>
          <cell r="AB4" t="str">
            <v>HMS-25</v>
          </cell>
          <cell r="AC4" t="str">
            <v>받이</v>
          </cell>
          <cell r="AD4" t="str">
            <v>1000*500</v>
          </cell>
          <cell r="AE4" t="str">
            <v>D200</v>
          </cell>
          <cell r="AF4" t="str">
            <v>화강석</v>
          </cell>
          <cell r="AG4" t="str">
            <v>화강석</v>
          </cell>
          <cell r="AH4" t="str">
            <v>공  종</v>
          </cell>
          <cell r="AI4" t="str">
            <v>φ40mm</v>
          </cell>
          <cell r="AJ4" t="str">
            <v>φ100mm</v>
          </cell>
          <cell r="AK4" t="str">
            <v>석축용</v>
          </cell>
          <cell r="AL4" t="str">
            <v>P형</v>
          </cell>
          <cell r="AM4" t="str">
            <v>S형</v>
          </cell>
          <cell r="AN4" t="str">
            <v>점자</v>
          </cell>
          <cell r="AO4" t="str">
            <v>유도</v>
          </cell>
          <cell r="AP4" t="str">
            <v>벽체용</v>
          </cell>
          <cell r="AQ4" t="str">
            <v>슬래브용</v>
          </cell>
          <cell r="AR4" t="str">
            <v>계</v>
          </cell>
          <cell r="AS4" t="str">
            <v>D300</v>
          </cell>
          <cell r="AT4" t="str">
            <v>보드</v>
          </cell>
          <cell r="AU4" t="str">
            <v>보도측</v>
          </cell>
          <cell r="AV4" t="str">
            <v>차도측</v>
          </cell>
        </row>
        <row r="5">
          <cell r="A5" t="str">
            <v>배 수 공</v>
          </cell>
          <cell r="B5">
            <v>1203.8</v>
          </cell>
          <cell r="C5">
            <v>172</v>
          </cell>
          <cell r="D5">
            <v>9</v>
          </cell>
          <cell r="E5">
            <v>502.9</v>
          </cell>
          <cell r="G5">
            <v>48.222999999999999</v>
          </cell>
          <cell r="H5">
            <v>13.124000000000001</v>
          </cell>
          <cell r="I5">
            <v>7.1289999999999996</v>
          </cell>
          <cell r="J5">
            <v>43.844999999999999</v>
          </cell>
          <cell r="K5">
            <v>26.013000000000002</v>
          </cell>
          <cell r="M5">
            <v>138.334</v>
          </cell>
          <cell r="P5" t="str">
            <v>배 수 공</v>
          </cell>
          <cell r="U5">
            <v>11</v>
          </cell>
          <cell r="V5">
            <v>6.6</v>
          </cell>
          <cell r="W5">
            <v>1356</v>
          </cell>
          <cell r="X5">
            <v>82</v>
          </cell>
          <cell r="Y5">
            <v>134</v>
          </cell>
          <cell r="Z5">
            <v>430</v>
          </cell>
          <cell r="AC5">
            <v>77</v>
          </cell>
          <cell r="AD5">
            <v>14</v>
          </cell>
          <cell r="AE5">
            <v>225</v>
          </cell>
          <cell r="AH5" t="str">
            <v>배 수 공</v>
          </cell>
          <cell r="AP5">
            <v>1647</v>
          </cell>
          <cell r="AQ5">
            <v>1969</v>
          </cell>
          <cell r="AR5">
            <v>3616</v>
          </cell>
          <cell r="AU5">
            <v>28</v>
          </cell>
        </row>
        <row r="6">
          <cell r="A6" t="str">
            <v>구조물공</v>
          </cell>
          <cell r="C6">
            <v>353</v>
          </cell>
          <cell r="E6">
            <v>1</v>
          </cell>
          <cell r="F6">
            <v>45</v>
          </cell>
          <cell r="G6">
            <v>2.3109999999999999</v>
          </cell>
          <cell r="H6">
            <v>5.7329999999999997</v>
          </cell>
          <cell r="M6">
            <v>8.0440000000000005</v>
          </cell>
          <cell r="P6" t="str">
            <v>구조물공</v>
          </cell>
          <cell r="AH6" t="str">
            <v>구조물공</v>
          </cell>
          <cell r="AT6">
            <v>185.7</v>
          </cell>
        </row>
        <row r="7">
          <cell r="A7" t="str">
            <v>포 장 공</v>
          </cell>
          <cell r="C7">
            <v>299.39999999999998</v>
          </cell>
          <cell r="E7">
            <v>243.2</v>
          </cell>
          <cell r="M7">
            <v>0</v>
          </cell>
          <cell r="P7" t="str">
            <v>포 장 공</v>
          </cell>
          <cell r="Q7">
            <v>1612</v>
          </cell>
          <cell r="R7">
            <v>3252</v>
          </cell>
          <cell r="S7">
            <v>53</v>
          </cell>
          <cell r="T7">
            <v>21</v>
          </cell>
          <cell r="AA7">
            <v>13999</v>
          </cell>
          <cell r="AB7">
            <v>1761</v>
          </cell>
          <cell r="AF7">
            <v>1908</v>
          </cell>
          <cell r="AG7">
            <v>1082</v>
          </cell>
          <cell r="AH7" t="str">
            <v>포 장 공</v>
          </cell>
          <cell r="AL7">
            <v>7768</v>
          </cell>
          <cell r="AN7">
            <v>29.9</v>
          </cell>
          <cell r="AO7">
            <v>3.6</v>
          </cell>
        </row>
        <row r="8">
          <cell r="A8" t="str">
            <v>상수도공</v>
          </cell>
          <cell r="E8">
            <v>35.1</v>
          </cell>
          <cell r="F8">
            <v>6.2</v>
          </cell>
          <cell r="G8">
            <v>2.6040000000000001</v>
          </cell>
          <cell r="H8">
            <v>3.7759999999999998</v>
          </cell>
          <cell r="M8">
            <v>6.38</v>
          </cell>
          <cell r="P8" t="str">
            <v>상수도공</v>
          </cell>
          <cell r="AH8" t="str">
            <v>상수도공</v>
          </cell>
          <cell r="AS8">
            <v>593</v>
          </cell>
        </row>
        <row r="9">
          <cell r="A9" t="str">
            <v>교통안전</v>
          </cell>
          <cell r="C9">
            <v>50.5</v>
          </cell>
          <cell r="E9">
            <v>1</v>
          </cell>
          <cell r="G9">
            <v>0.128</v>
          </cell>
          <cell r="J9">
            <v>1.667</v>
          </cell>
          <cell r="L9">
            <v>0.999</v>
          </cell>
          <cell r="M9">
            <v>2.794</v>
          </cell>
          <cell r="P9" t="str">
            <v>교통안전</v>
          </cell>
          <cell r="AH9" t="str">
            <v>교통안전</v>
          </cell>
        </row>
        <row r="10">
          <cell r="P10">
            <v>0</v>
          </cell>
          <cell r="AH10">
            <v>0</v>
          </cell>
        </row>
        <row r="11">
          <cell r="M11">
            <v>0</v>
          </cell>
          <cell r="P11">
            <v>0</v>
          </cell>
          <cell r="AH11">
            <v>0</v>
          </cell>
        </row>
        <row r="12">
          <cell r="M12">
            <v>0</v>
          </cell>
          <cell r="P12">
            <v>0</v>
          </cell>
          <cell r="AH12">
            <v>0</v>
          </cell>
        </row>
        <row r="13">
          <cell r="P13">
            <v>0</v>
          </cell>
          <cell r="AH13">
            <v>0</v>
          </cell>
        </row>
        <row r="14">
          <cell r="P14">
            <v>0</v>
          </cell>
          <cell r="AH14">
            <v>0</v>
          </cell>
        </row>
        <row r="15">
          <cell r="A15" t="str">
            <v>소  계</v>
          </cell>
          <cell r="B15">
            <v>1203.8</v>
          </cell>
          <cell r="C15">
            <v>874.9</v>
          </cell>
          <cell r="D15">
            <v>9</v>
          </cell>
          <cell r="E15">
            <v>783.19999999999993</v>
          </cell>
          <cell r="F15">
            <v>51.2</v>
          </cell>
          <cell r="G15">
            <v>53.265999999999998</v>
          </cell>
          <cell r="H15">
            <v>22.632999999999999</v>
          </cell>
          <cell r="I15">
            <v>7.1289999999999996</v>
          </cell>
          <cell r="J15">
            <v>45.512</v>
          </cell>
          <cell r="K15">
            <v>26.013000000000002</v>
          </cell>
          <cell r="L15">
            <v>0.999</v>
          </cell>
          <cell r="M15">
            <v>155.55200000000002</v>
          </cell>
          <cell r="N15">
            <v>0</v>
          </cell>
          <cell r="O15">
            <v>0</v>
          </cell>
          <cell r="P15" t="str">
            <v>소  계</v>
          </cell>
          <cell r="Q15">
            <v>1612</v>
          </cell>
          <cell r="R15">
            <v>3252</v>
          </cell>
          <cell r="S15">
            <v>53</v>
          </cell>
          <cell r="T15">
            <v>21</v>
          </cell>
          <cell r="U15">
            <v>11</v>
          </cell>
          <cell r="V15">
            <v>6.6</v>
          </cell>
          <cell r="W15">
            <v>1356</v>
          </cell>
          <cell r="X15">
            <v>82</v>
          </cell>
          <cell r="Y15">
            <v>134</v>
          </cell>
          <cell r="Z15">
            <v>430</v>
          </cell>
          <cell r="AA15">
            <v>13999</v>
          </cell>
          <cell r="AB15">
            <v>1761</v>
          </cell>
          <cell r="AC15">
            <v>77</v>
          </cell>
          <cell r="AD15">
            <v>14</v>
          </cell>
          <cell r="AE15">
            <v>225</v>
          </cell>
          <cell r="AF15">
            <v>1908</v>
          </cell>
          <cell r="AG15">
            <v>1082</v>
          </cell>
          <cell r="AH15" t="str">
            <v>소  계</v>
          </cell>
          <cell r="AJ15">
            <v>0</v>
          </cell>
          <cell r="AL15">
            <v>7768</v>
          </cell>
          <cell r="AM15">
            <v>0</v>
          </cell>
          <cell r="AS15">
            <v>593</v>
          </cell>
        </row>
        <row r="16">
          <cell r="A16" t="str">
            <v>할  증</v>
          </cell>
          <cell r="B16">
            <v>0.01</v>
          </cell>
          <cell r="C16">
            <v>0.01</v>
          </cell>
          <cell r="D16">
            <v>0.02</v>
          </cell>
          <cell r="E16">
            <v>0.02</v>
          </cell>
          <cell r="F16">
            <v>0.02</v>
          </cell>
          <cell r="G16">
            <v>0.03</v>
          </cell>
          <cell r="H16">
            <v>0.03</v>
          </cell>
          <cell r="I16">
            <v>0.03</v>
          </cell>
          <cell r="J16">
            <v>0.03</v>
          </cell>
          <cell r="K16">
            <v>0.03</v>
          </cell>
          <cell r="L16">
            <v>0.03</v>
          </cell>
          <cell r="M16">
            <v>0.03</v>
          </cell>
          <cell r="P16" t="str">
            <v>할  증</v>
          </cell>
          <cell r="U16">
            <v>0.03</v>
          </cell>
          <cell r="V16">
            <v>0.03</v>
          </cell>
          <cell r="W16">
            <v>0.03</v>
          </cell>
          <cell r="X16">
            <v>0.03</v>
          </cell>
          <cell r="Y16">
            <v>0.03</v>
          </cell>
          <cell r="AE16">
            <v>0.03</v>
          </cell>
          <cell r="AH16" t="str">
            <v>할  증</v>
          </cell>
          <cell r="AJ16">
            <v>0.1</v>
          </cell>
          <cell r="AL16">
            <v>0.03</v>
          </cell>
          <cell r="AM16">
            <v>0.03</v>
          </cell>
          <cell r="AS16">
            <v>0.03</v>
          </cell>
        </row>
        <row r="17">
          <cell r="A17" t="str">
            <v xml:space="preserve">  계</v>
          </cell>
          <cell r="B17" t="str">
            <v>㎥</v>
          </cell>
          <cell r="C17" t="str">
            <v>㎥</v>
          </cell>
          <cell r="D17" t="str">
            <v>㎥</v>
          </cell>
          <cell r="E17" t="str">
            <v>㎥</v>
          </cell>
          <cell r="F17" t="str">
            <v>㎥</v>
          </cell>
          <cell r="G17" t="str">
            <v>ton</v>
          </cell>
          <cell r="H17" t="str">
            <v>ton</v>
          </cell>
          <cell r="I17" t="str">
            <v>ton</v>
          </cell>
          <cell r="J17" t="str">
            <v>ton</v>
          </cell>
          <cell r="K17" t="str">
            <v>ton</v>
          </cell>
          <cell r="L17" t="str">
            <v>ton</v>
          </cell>
          <cell r="M17" t="str">
            <v>ton</v>
          </cell>
          <cell r="N17" t="str">
            <v>㎥</v>
          </cell>
          <cell r="O17" t="str">
            <v>대</v>
          </cell>
          <cell r="P17" t="str">
            <v xml:space="preserve">  계</v>
          </cell>
          <cell r="Q17" t="str">
            <v>ton</v>
          </cell>
          <cell r="R17" t="str">
            <v>ton</v>
          </cell>
          <cell r="S17" t="str">
            <v>D/M</v>
          </cell>
          <cell r="T17" t="str">
            <v>D/M</v>
          </cell>
          <cell r="U17" t="str">
            <v>본</v>
          </cell>
          <cell r="V17" t="str">
            <v>본</v>
          </cell>
          <cell r="W17" t="str">
            <v>본</v>
          </cell>
          <cell r="X17" t="str">
            <v>본</v>
          </cell>
          <cell r="Y17" t="str">
            <v>본</v>
          </cell>
          <cell r="Z17" t="str">
            <v>m</v>
          </cell>
          <cell r="AA17" t="str">
            <v>ton</v>
          </cell>
          <cell r="AB17" t="str">
            <v>ton</v>
          </cell>
          <cell r="AC17" t="str">
            <v>EA</v>
          </cell>
          <cell r="AD17" t="str">
            <v>EA</v>
          </cell>
          <cell r="AE17" t="str">
            <v>본</v>
          </cell>
          <cell r="AF17" t="str">
            <v>m</v>
          </cell>
          <cell r="AG17" t="str">
            <v>m</v>
          </cell>
          <cell r="AH17" t="str">
            <v xml:space="preserve">  계</v>
          </cell>
          <cell r="AI17" t="str">
            <v>㎥</v>
          </cell>
          <cell r="AJ17" t="str">
            <v>㎥</v>
          </cell>
          <cell r="AK17" t="str">
            <v>㎡</v>
          </cell>
          <cell r="AL17" t="str">
            <v>㎡</v>
          </cell>
          <cell r="AM17" t="str">
            <v>㎡</v>
          </cell>
          <cell r="AN17" t="str">
            <v>㎡</v>
          </cell>
          <cell r="AO17" t="str">
            <v>㎡</v>
          </cell>
          <cell r="AP17" t="str">
            <v>㎡</v>
          </cell>
          <cell r="AQ17" t="str">
            <v>㎡</v>
          </cell>
          <cell r="AR17" t="str">
            <v>㎡</v>
          </cell>
          <cell r="AS17" t="str">
            <v>본</v>
          </cell>
          <cell r="AT17" t="str">
            <v>㎡</v>
          </cell>
          <cell r="AU17" t="str">
            <v>EA</v>
          </cell>
          <cell r="AV17" t="str">
            <v>EA</v>
          </cell>
        </row>
        <row r="18">
          <cell r="B18">
            <v>1216</v>
          </cell>
          <cell r="C18">
            <v>884</v>
          </cell>
          <cell r="D18">
            <v>9</v>
          </cell>
          <cell r="E18">
            <v>799</v>
          </cell>
          <cell r="F18">
            <v>52</v>
          </cell>
          <cell r="G18">
            <v>54.863999999999997</v>
          </cell>
          <cell r="H18">
            <v>23.312000000000001</v>
          </cell>
          <cell r="I18">
            <v>7.343</v>
          </cell>
          <cell r="J18">
            <v>46.877000000000002</v>
          </cell>
          <cell r="K18">
            <v>26.792999999999999</v>
          </cell>
          <cell r="L18">
            <v>1.0289999999999999</v>
          </cell>
          <cell r="M18">
            <v>160.21899999999999</v>
          </cell>
          <cell r="N18">
            <v>607</v>
          </cell>
          <cell r="O18">
            <v>53</v>
          </cell>
          <cell r="Q18">
            <v>1612</v>
          </cell>
          <cell r="R18">
            <v>3252</v>
          </cell>
          <cell r="S18">
            <v>53</v>
          </cell>
          <cell r="T18">
            <v>21</v>
          </cell>
          <cell r="U18">
            <v>2</v>
          </cell>
          <cell r="V18">
            <v>2</v>
          </cell>
          <cell r="W18">
            <v>233</v>
          </cell>
          <cell r="X18">
            <v>34</v>
          </cell>
          <cell r="Y18">
            <v>56</v>
          </cell>
          <cell r="Z18">
            <v>430</v>
          </cell>
          <cell r="AA18">
            <v>13999</v>
          </cell>
          <cell r="AB18">
            <v>1761</v>
          </cell>
          <cell r="AC18">
            <v>77</v>
          </cell>
          <cell r="AD18">
            <v>14</v>
          </cell>
          <cell r="AE18">
            <v>39</v>
          </cell>
          <cell r="AF18">
            <v>1908</v>
          </cell>
          <cell r="AG18">
            <v>1082</v>
          </cell>
          <cell r="AI18">
            <v>0</v>
          </cell>
          <cell r="AJ18">
            <v>0</v>
          </cell>
          <cell r="AK18">
            <v>0</v>
          </cell>
          <cell r="AL18">
            <v>8002</v>
          </cell>
          <cell r="AM18">
            <v>0</v>
          </cell>
          <cell r="AN18">
            <v>29.9</v>
          </cell>
          <cell r="AO18">
            <v>3.6</v>
          </cell>
          <cell r="AP18">
            <v>1647</v>
          </cell>
          <cell r="AQ18">
            <v>1969</v>
          </cell>
          <cell r="AR18">
            <v>3616</v>
          </cell>
          <cell r="AS18">
            <v>123</v>
          </cell>
          <cell r="AT18">
            <v>185.7</v>
          </cell>
          <cell r="AU18">
            <v>28</v>
          </cell>
          <cell r="AV18">
            <v>0</v>
          </cell>
          <cell r="AW18">
            <v>0</v>
          </cell>
        </row>
        <row r="20">
          <cell r="B20" t="str">
            <v>㎥</v>
          </cell>
        </row>
      </sheetData>
      <sheetData sheetId="1" refreshError="1">
        <row r="1">
          <cell r="A1" t="str">
            <v>시 멘 트 및 골 재 량 집 계 표</v>
          </cell>
          <cell r="N1">
            <v>0</v>
          </cell>
          <cell r="O1" t="str">
            <v>품셈2001년 218page</v>
          </cell>
        </row>
        <row r="2">
          <cell r="A2" t="str">
            <v>공   종</v>
          </cell>
          <cell r="B2" t="str">
            <v>규   격</v>
          </cell>
          <cell r="C2" t="str">
            <v>수  량</v>
          </cell>
          <cell r="D2" t="str">
            <v>단위</v>
          </cell>
          <cell r="E2" t="str">
            <v>시  멘  트</v>
          </cell>
          <cell r="G2" t="str">
            <v>모      래</v>
          </cell>
          <cell r="I2" t="str">
            <v>세 척 사</v>
          </cell>
          <cell r="K2" t="str">
            <v>비    고</v>
          </cell>
          <cell r="N2" t="str">
            <v>모르타르</v>
          </cell>
          <cell r="R2" t="str">
            <v>㎥당</v>
          </cell>
        </row>
        <row r="3">
          <cell r="E3" t="str">
            <v>단위량</v>
          </cell>
          <cell r="F3" t="str">
            <v>수   량</v>
          </cell>
          <cell r="G3" t="str">
            <v>단위량</v>
          </cell>
          <cell r="H3" t="str">
            <v>수   량</v>
          </cell>
          <cell r="I3" t="str">
            <v xml:space="preserve">단위량 </v>
          </cell>
          <cell r="J3" t="str">
            <v>수    량</v>
          </cell>
          <cell r="N3" t="str">
            <v>배합용적비</v>
          </cell>
          <cell r="O3" t="str">
            <v>시멘트(kg)</v>
          </cell>
          <cell r="P3" t="str">
            <v>모래(㎥)</v>
          </cell>
          <cell r="R3" t="str">
            <v>보통인부(인)</v>
          </cell>
          <cell r="S3" t="str">
            <v>사  용  처</v>
          </cell>
          <cell r="T3" t="str">
            <v>토목적용사례</v>
          </cell>
        </row>
        <row r="4">
          <cell r="E4" t="str">
            <v>kg</v>
          </cell>
          <cell r="F4" t="str">
            <v>kg</v>
          </cell>
          <cell r="G4" t="str">
            <v>㎥</v>
          </cell>
          <cell r="H4" t="str">
            <v>㎥</v>
          </cell>
          <cell r="I4" t="str">
            <v>㎥</v>
          </cell>
          <cell r="J4" t="str">
            <v>㎥</v>
          </cell>
          <cell r="N4">
            <v>1</v>
          </cell>
          <cell r="O4">
            <v>1093</v>
          </cell>
          <cell r="P4">
            <v>0.78</v>
          </cell>
          <cell r="R4">
            <v>1</v>
          </cell>
          <cell r="S4" t="str">
            <v>치장줄눈,방수,중요한개소</v>
          </cell>
        </row>
        <row r="5">
          <cell r="A5" t="str">
            <v>모르타르</v>
          </cell>
          <cell r="B5">
            <v>2</v>
          </cell>
          <cell r="C5">
            <v>1.87</v>
          </cell>
          <cell r="D5" t="str">
            <v>㎥</v>
          </cell>
          <cell r="E5">
            <v>680</v>
          </cell>
          <cell r="F5">
            <v>1271.5999999999999</v>
          </cell>
          <cell r="G5">
            <v>0.98</v>
          </cell>
          <cell r="H5">
            <v>1.8</v>
          </cell>
          <cell r="I5">
            <v>0</v>
          </cell>
          <cell r="J5">
            <v>0</v>
          </cell>
          <cell r="N5">
            <v>2</v>
          </cell>
          <cell r="O5">
            <v>680</v>
          </cell>
          <cell r="P5">
            <v>0.98</v>
          </cell>
          <cell r="R5">
            <v>1</v>
          </cell>
          <cell r="S5" t="str">
            <v>미장용마감바르기,중요한개소</v>
          </cell>
          <cell r="T5" t="str">
            <v>흄관연결부</v>
          </cell>
        </row>
        <row r="6">
          <cell r="A6" t="str">
            <v>모르타르</v>
          </cell>
          <cell r="B6">
            <v>3</v>
          </cell>
          <cell r="C6">
            <v>1.6019999999999999</v>
          </cell>
          <cell r="D6" t="str">
            <v>㎥</v>
          </cell>
          <cell r="E6">
            <v>510</v>
          </cell>
          <cell r="F6">
            <v>817</v>
          </cell>
          <cell r="G6">
            <v>1.1000000000000001</v>
          </cell>
          <cell r="H6">
            <v>1.8</v>
          </cell>
          <cell r="I6">
            <v>0</v>
          </cell>
          <cell r="J6">
            <v>0</v>
          </cell>
          <cell r="N6">
            <v>3</v>
          </cell>
          <cell r="O6">
            <v>510</v>
          </cell>
          <cell r="P6">
            <v>1.1000000000000001</v>
          </cell>
          <cell r="R6">
            <v>1</v>
          </cell>
          <cell r="S6" t="str">
            <v>미장용마감바르기,쌓기줄눈</v>
          </cell>
          <cell r="T6" t="str">
            <v>경계석사이</v>
          </cell>
        </row>
        <row r="7">
          <cell r="A7" t="str">
            <v>배수공</v>
          </cell>
          <cell r="C7">
            <v>210</v>
          </cell>
          <cell r="D7" t="str">
            <v>㎥</v>
          </cell>
          <cell r="E7">
            <v>0</v>
          </cell>
          <cell r="F7">
            <v>0</v>
          </cell>
          <cell r="G7">
            <v>1.06</v>
          </cell>
          <cell r="H7">
            <v>222.6</v>
          </cell>
          <cell r="I7">
            <v>0</v>
          </cell>
          <cell r="J7">
            <v>0</v>
          </cell>
          <cell r="K7" t="str">
            <v>구조물+포장</v>
          </cell>
          <cell r="N7">
            <v>4</v>
          </cell>
          <cell r="O7">
            <v>385</v>
          </cell>
          <cell r="P7">
            <v>1.1000000000000001</v>
          </cell>
          <cell r="R7">
            <v>0.9</v>
          </cell>
          <cell r="S7" t="str">
            <v>미장용초벌바르기</v>
          </cell>
        </row>
        <row r="8">
          <cell r="A8" t="str">
            <v>포장공</v>
          </cell>
          <cell r="C8">
            <v>51</v>
          </cell>
          <cell r="D8" t="str">
            <v>㎥</v>
          </cell>
          <cell r="E8">
            <v>0</v>
          </cell>
          <cell r="F8">
            <v>0</v>
          </cell>
          <cell r="G8">
            <v>1</v>
          </cell>
          <cell r="H8">
            <v>51</v>
          </cell>
          <cell r="I8">
            <v>0</v>
          </cell>
          <cell r="J8">
            <v>0</v>
          </cell>
          <cell r="N8">
            <v>5</v>
          </cell>
          <cell r="O8">
            <v>320</v>
          </cell>
          <cell r="P8">
            <v>1.1499999999999999</v>
          </cell>
          <cell r="R8">
            <v>0.9</v>
          </cell>
          <cell r="S8" t="str">
            <v>중요하지않은개소</v>
          </cell>
        </row>
        <row r="9">
          <cell r="A9" t="str">
            <v>보도용</v>
          </cell>
          <cell r="C9">
            <v>311</v>
          </cell>
          <cell r="D9" t="str">
            <v>㎥</v>
          </cell>
          <cell r="E9">
            <v>0</v>
          </cell>
          <cell r="F9">
            <v>0</v>
          </cell>
          <cell r="G9">
            <v>1.06</v>
          </cell>
          <cell r="H9">
            <v>329.7</v>
          </cell>
          <cell r="I9">
            <v>0</v>
          </cell>
          <cell r="J9">
            <v>0</v>
          </cell>
          <cell r="L9" t="str">
            <v>프라임코팅할증포함</v>
          </cell>
          <cell r="N9" t="str">
            <v>공정</v>
          </cell>
          <cell r="P9" t="str">
            <v>모래할증</v>
          </cell>
          <cell r="Q9" t="str">
            <v>세착사할증</v>
          </cell>
        </row>
        <row r="10">
          <cell r="D10" t="str">
            <v/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N10" t="str">
            <v>포장공</v>
          </cell>
          <cell r="P10">
            <v>1</v>
          </cell>
        </row>
        <row r="11">
          <cell r="D11" t="str">
            <v/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N11" t="str">
            <v>배수공</v>
          </cell>
          <cell r="P11">
            <v>1.06</v>
          </cell>
        </row>
        <row r="12">
          <cell r="D12" t="str">
            <v/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N12" t="str">
            <v>보도용</v>
          </cell>
          <cell r="P12">
            <v>1.06</v>
          </cell>
        </row>
        <row r="13"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D14" t="str">
            <v/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계</v>
          </cell>
          <cell r="F15">
            <v>2088.6</v>
          </cell>
          <cell r="H15">
            <v>607</v>
          </cell>
          <cell r="J15">
            <v>0</v>
          </cell>
          <cell r="K15" t="str">
            <v>할증포함</v>
          </cell>
        </row>
        <row r="16">
          <cell r="A16" t="str">
            <v xml:space="preserve">시멘트량 : </v>
          </cell>
          <cell r="C16">
            <v>2088.6</v>
          </cell>
          <cell r="D16" t="str">
            <v>kg / 40kg / 대=</v>
          </cell>
          <cell r="F16">
            <v>53</v>
          </cell>
          <cell r="G16" t="str">
            <v>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집계표"/>
      <sheetName val="내역서"/>
      <sheetName val="SHEET"/>
      <sheetName val="자재"/>
    </sheetNames>
    <sheetDataSet>
      <sheetData sheetId="0"/>
      <sheetData sheetId="1"/>
      <sheetData sheetId="2" refreshError="1"/>
      <sheetData sheetId="3">
        <row r="2">
          <cell r="B2" t="str">
            <v>번호</v>
          </cell>
          <cell r="C2" t="str">
            <v>직종, 품명</v>
          </cell>
          <cell r="D2" t="str">
            <v>규 격</v>
          </cell>
          <cell r="E2" t="str">
            <v>단위</v>
          </cell>
          <cell r="F2" t="str">
            <v>단가</v>
          </cell>
          <cell r="G2" t="str">
            <v>자재, 노임
(적 용)</v>
          </cell>
          <cell r="H2" t="str">
            <v>자재, 노임
(%)</v>
          </cell>
          <cell r="I2" t="str">
            <v>자재, 노임
(100%)</v>
          </cell>
          <cell r="J2" t="str">
            <v>비 고</v>
          </cell>
        </row>
        <row r="3">
          <cell r="A3" t="str">
            <v>갱  부</v>
          </cell>
          <cell r="B3" t="str">
            <v>1</v>
          </cell>
          <cell r="C3" t="str">
            <v>갱  부</v>
          </cell>
        </row>
        <row r="4">
          <cell r="A4" t="str">
            <v>건축목공</v>
          </cell>
          <cell r="B4" t="str">
            <v>2</v>
          </cell>
          <cell r="C4" t="str">
            <v>건축목공</v>
          </cell>
        </row>
        <row r="5">
          <cell r="A5" t="str">
            <v>형틀목공</v>
          </cell>
          <cell r="B5" t="str">
            <v>3</v>
          </cell>
          <cell r="C5" t="str">
            <v>형틀목공</v>
          </cell>
        </row>
        <row r="6">
          <cell r="A6" t="str">
            <v>창호목공</v>
          </cell>
          <cell r="B6" t="str">
            <v>4</v>
          </cell>
          <cell r="C6" t="str">
            <v>창호목공</v>
          </cell>
        </row>
        <row r="7">
          <cell r="A7" t="str">
            <v>철 골 공</v>
          </cell>
          <cell r="B7" t="str">
            <v>5</v>
          </cell>
          <cell r="C7" t="str">
            <v>철 골 공</v>
          </cell>
        </row>
        <row r="8">
          <cell r="A8" t="str">
            <v>철  공</v>
          </cell>
          <cell r="B8" t="str">
            <v>6</v>
          </cell>
          <cell r="C8" t="str">
            <v>철  공</v>
          </cell>
        </row>
        <row r="9">
          <cell r="A9" t="str">
            <v>철 근 공</v>
          </cell>
          <cell r="B9" t="str">
            <v>7</v>
          </cell>
          <cell r="C9" t="str">
            <v>철 근 공</v>
          </cell>
        </row>
        <row r="10">
          <cell r="A10" t="str">
            <v>철 판 공</v>
          </cell>
          <cell r="B10" t="str">
            <v>8</v>
          </cell>
          <cell r="C10" t="str">
            <v>철 판 공</v>
          </cell>
        </row>
        <row r="11">
          <cell r="A11" t="str">
            <v>샷 시 공</v>
          </cell>
          <cell r="B11" t="str">
            <v>9</v>
          </cell>
          <cell r="C11" t="str">
            <v>샷 시 공</v>
          </cell>
        </row>
        <row r="12">
          <cell r="A12" t="str">
            <v>절 단 공</v>
          </cell>
          <cell r="B12" t="str">
            <v>10</v>
          </cell>
          <cell r="C12" t="str">
            <v>절 단 공</v>
          </cell>
        </row>
        <row r="13">
          <cell r="A13" t="str">
            <v>석  공</v>
          </cell>
          <cell r="B13" t="str">
            <v>11</v>
          </cell>
          <cell r="C13" t="str">
            <v>석  공</v>
          </cell>
        </row>
        <row r="14">
          <cell r="A14" t="str">
            <v>특수비계공</v>
          </cell>
          <cell r="B14" t="str">
            <v>12</v>
          </cell>
          <cell r="C14" t="str">
            <v>특수비계공</v>
          </cell>
        </row>
        <row r="15">
          <cell r="A15" t="str">
            <v>비 계 공</v>
          </cell>
          <cell r="B15" t="str">
            <v>13</v>
          </cell>
          <cell r="C15" t="str">
            <v>비 계 공</v>
          </cell>
        </row>
        <row r="16">
          <cell r="A16" t="str">
            <v>동발공(터널)</v>
          </cell>
          <cell r="B16" t="str">
            <v>14</v>
          </cell>
          <cell r="C16" t="str">
            <v>동발공(터널)</v>
          </cell>
        </row>
        <row r="17">
          <cell r="A17" t="str">
            <v>조 적 공</v>
          </cell>
          <cell r="B17" t="str">
            <v>15</v>
          </cell>
          <cell r="C17" t="str">
            <v>조 적 공</v>
          </cell>
        </row>
        <row r="18">
          <cell r="A18" t="str">
            <v>치장벽돌공</v>
          </cell>
          <cell r="B18" t="str">
            <v>16</v>
          </cell>
          <cell r="C18" t="str">
            <v>치장벽돌공</v>
          </cell>
        </row>
        <row r="19">
          <cell r="A19" t="str">
            <v>벽돌(블록)제작공</v>
          </cell>
          <cell r="B19" t="str">
            <v>17</v>
          </cell>
          <cell r="C19" t="str">
            <v>벽돌(블록)제작공</v>
          </cell>
        </row>
        <row r="20">
          <cell r="A20" t="str">
            <v>미 장 공</v>
          </cell>
          <cell r="B20" t="str">
            <v>18</v>
          </cell>
          <cell r="C20" t="str">
            <v>미 장 공</v>
          </cell>
        </row>
        <row r="21">
          <cell r="A21" t="str">
            <v>방 수 공</v>
          </cell>
          <cell r="B21" t="str">
            <v>19</v>
          </cell>
          <cell r="C21" t="str">
            <v>방 수 공</v>
          </cell>
        </row>
        <row r="22">
          <cell r="A22" t="str">
            <v>타 일 공</v>
          </cell>
          <cell r="B22" t="str">
            <v>20</v>
          </cell>
          <cell r="C22" t="str">
            <v>타 일 공</v>
          </cell>
        </row>
        <row r="23">
          <cell r="A23" t="str">
            <v>줄 눈 공</v>
          </cell>
          <cell r="B23" t="str">
            <v>21</v>
          </cell>
          <cell r="C23" t="str">
            <v>줄 눈 공</v>
          </cell>
        </row>
        <row r="24">
          <cell r="A24" t="str">
            <v>연 마 공</v>
          </cell>
          <cell r="B24" t="str">
            <v>22</v>
          </cell>
          <cell r="C24" t="str">
            <v>연 마 공</v>
          </cell>
        </row>
        <row r="25">
          <cell r="A25" t="str">
            <v>콘크리트공</v>
          </cell>
          <cell r="B25" t="str">
            <v>23</v>
          </cell>
          <cell r="C25" t="str">
            <v>콘크리트공</v>
          </cell>
        </row>
        <row r="26">
          <cell r="A26" t="str">
            <v>보일러공</v>
          </cell>
          <cell r="B26" t="str">
            <v>24</v>
          </cell>
          <cell r="C26" t="str">
            <v>보일러공</v>
          </cell>
        </row>
        <row r="27">
          <cell r="A27" t="str">
            <v>배 관 공</v>
          </cell>
          <cell r="B27" t="str">
            <v>25</v>
          </cell>
          <cell r="C27" t="str">
            <v>배 관 공</v>
          </cell>
        </row>
        <row r="28">
          <cell r="A28" t="str">
            <v>위 생 공</v>
          </cell>
          <cell r="B28" t="str">
            <v>26</v>
          </cell>
          <cell r="C28" t="str">
            <v>위 생 공</v>
          </cell>
        </row>
        <row r="29">
          <cell r="A29" t="str">
            <v>보 온 공</v>
          </cell>
          <cell r="B29" t="str">
            <v>27</v>
          </cell>
          <cell r="C29" t="str">
            <v>보 온 공</v>
          </cell>
        </row>
        <row r="30">
          <cell r="A30" t="str">
            <v>도 장 공</v>
          </cell>
          <cell r="B30" t="str">
            <v>28</v>
          </cell>
          <cell r="C30" t="str">
            <v>도 장 공</v>
          </cell>
        </row>
        <row r="31">
          <cell r="A31" t="str">
            <v>내 장 공</v>
          </cell>
          <cell r="B31" t="str">
            <v>29</v>
          </cell>
          <cell r="C31" t="str">
            <v>내 장 공</v>
          </cell>
        </row>
        <row r="32">
          <cell r="A32" t="str">
            <v>도 배 공</v>
          </cell>
          <cell r="B32" t="str">
            <v>30</v>
          </cell>
          <cell r="C32" t="str">
            <v>도 배 공</v>
          </cell>
        </row>
        <row r="33">
          <cell r="A33" t="str">
            <v>지붕잇기공</v>
          </cell>
          <cell r="B33" t="str">
            <v>31</v>
          </cell>
          <cell r="C33" t="str">
            <v>지붕잇기공</v>
          </cell>
        </row>
        <row r="34">
          <cell r="A34" t="str">
            <v>견 출 공</v>
          </cell>
          <cell r="B34" t="str">
            <v>32</v>
          </cell>
          <cell r="C34" t="str">
            <v>견 출 공</v>
          </cell>
        </row>
        <row r="35">
          <cell r="A35" t="str">
            <v>판넬조립공</v>
          </cell>
          <cell r="B35" t="str">
            <v>33</v>
          </cell>
          <cell r="C35" t="str">
            <v>판넬조립공</v>
          </cell>
        </row>
        <row r="36">
          <cell r="A36" t="str">
            <v>화약취급공</v>
          </cell>
          <cell r="B36" t="str">
            <v>34</v>
          </cell>
          <cell r="C36" t="str">
            <v>화약취급공</v>
          </cell>
        </row>
        <row r="37">
          <cell r="A37" t="str">
            <v>착 암 공</v>
          </cell>
          <cell r="B37" t="str">
            <v>35</v>
          </cell>
          <cell r="C37" t="str">
            <v>착 암 공</v>
          </cell>
        </row>
        <row r="38">
          <cell r="A38" t="str">
            <v>보 안 공</v>
          </cell>
          <cell r="B38" t="str">
            <v>36</v>
          </cell>
          <cell r="C38" t="str">
            <v>보 안 공</v>
          </cell>
        </row>
        <row r="39">
          <cell r="A39" t="str">
            <v>포 장 공</v>
          </cell>
          <cell r="B39" t="str">
            <v>37</v>
          </cell>
          <cell r="C39" t="str">
            <v>포 장 공</v>
          </cell>
        </row>
        <row r="40">
          <cell r="A40" t="str">
            <v>포 설 공</v>
          </cell>
          <cell r="B40" t="str">
            <v>38</v>
          </cell>
          <cell r="C40" t="str">
            <v>포 설 공</v>
          </cell>
        </row>
        <row r="41">
          <cell r="A41" t="str">
            <v>궤 도 공</v>
          </cell>
          <cell r="B41" t="str">
            <v>39</v>
          </cell>
          <cell r="C41" t="str">
            <v>궤 도 공</v>
          </cell>
        </row>
        <row r="42">
          <cell r="A42" t="str">
            <v>용접공(철도)</v>
          </cell>
          <cell r="B42" t="str">
            <v>40</v>
          </cell>
          <cell r="C42" t="str">
            <v>용접공(철도)</v>
          </cell>
        </row>
        <row r="43">
          <cell r="A43" t="str">
            <v>잠 수 부</v>
          </cell>
          <cell r="B43" t="str">
            <v>41</v>
          </cell>
          <cell r="C43" t="str">
            <v>잠 수 부</v>
          </cell>
        </row>
        <row r="44">
          <cell r="A44" t="str">
            <v>보링공(지질조사)</v>
          </cell>
          <cell r="B44" t="str">
            <v>42</v>
          </cell>
          <cell r="C44" t="str">
            <v>보링공(지질조사)</v>
          </cell>
        </row>
        <row r="45">
          <cell r="A45" t="str">
            <v>조 경 공</v>
          </cell>
          <cell r="B45" t="str">
            <v>43</v>
          </cell>
          <cell r="C45" t="str">
            <v>조 경 공</v>
          </cell>
        </row>
        <row r="46">
          <cell r="A46" t="str">
            <v>벌 목 부</v>
          </cell>
          <cell r="B46" t="str">
            <v>44</v>
          </cell>
          <cell r="C46" t="str">
            <v>벌 목 부</v>
          </cell>
        </row>
        <row r="47">
          <cell r="A47" t="str">
            <v>조림인부</v>
          </cell>
          <cell r="B47" t="str">
            <v>45</v>
          </cell>
          <cell r="C47" t="str">
            <v>조림인부</v>
          </cell>
        </row>
        <row r="48">
          <cell r="A48" t="str">
            <v>플랜트기계설치공</v>
          </cell>
          <cell r="B48" t="str">
            <v>46</v>
          </cell>
          <cell r="C48" t="str">
            <v>플랜트기계설치공</v>
          </cell>
        </row>
        <row r="49">
          <cell r="A49" t="str">
            <v>플랜트특수용접공</v>
          </cell>
          <cell r="B49" t="str">
            <v>47</v>
          </cell>
          <cell r="C49" t="str">
            <v>플랜트특수용접공</v>
          </cell>
        </row>
        <row r="50">
          <cell r="A50" t="str">
            <v>플랜트용접공</v>
          </cell>
          <cell r="B50" t="str">
            <v>48</v>
          </cell>
          <cell r="C50" t="str">
            <v>플랜트용접공</v>
          </cell>
        </row>
        <row r="51">
          <cell r="A51" t="str">
            <v>플랜트배관공</v>
          </cell>
          <cell r="B51" t="str">
            <v>49</v>
          </cell>
          <cell r="C51" t="str">
            <v>플랜트배관공</v>
          </cell>
        </row>
        <row r="52">
          <cell r="A52" t="str">
            <v>플랜트제관공</v>
          </cell>
          <cell r="B52" t="str">
            <v>50</v>
          </cell>
          <cell r="C52" t="str">
            <v>플랜트제관공</v>
          </cell>
        </row>
        <row r="53">
          <cell r="A53" t="str">
            <v>시공측량사</v>
          </cell>
          <cell r="B53" t="str">
            <v>51</v>
          </cell>
          <cell r="C53" t="str">
            <v>시공측량사</v>
          </cell>
        </row>
        <row r="54">
          <cell r="A54" t="str">
            <v>시공측량사조수</v>
          </cell>
          <cell r="B54" t="str">
            <v>52</v>
          </cell>
          <cell r="C54" t="str">
            <v>시공측량사조수</v>
          </cell>
        </row>
        <row r="55">
          <cell r="A55" t="str">
            <v>측  부</v>
          </cell>
          <cell r="B55" t="str">
            <v>53</v>
          </cell>
          <cell r="C55" t="str">
            <v>측  부</v>
          </cell>
        </row>
        <row r="56">
          <cell r="A56" t="str">
            <v>송전전공</v>
          </cell>
          <cell r="B56" t="str">
            <v>54</v>
          </cell>
          <cell r="C56" t="str">
            <v>송전전공</v>
          </cell>
        </row>
        <row r="57">
          <cell r="A57" t="str">
            <v>송전활선전공</v>
          </cell>
          <cell r="B57" t="str">
            <v>55</v>
          </cell>
          <cell r="C57" t="str">
            <v>송전활선전공</v>
          </cell>
        </row>
        <row r="58">
          <cell r="A58" t="str">
            <v>배전전공</v>
          </cell>
          <cell r="B58" t="str">
            <v>56</v>
          </cell>
          <cell r="C58" t="str">
            <v>배전전공</v>
          </cell>
        </row>
        <row r="59">
          <cell r="A59" t="str">
            <v>배전활선전공</v>
          </cell>
          <cell r="B59" t="str">
            <v>57</v>
          </cell>
          <cell r="C59" t="str">
            <v>배전활선전공</v>
          </cell>
        </row>
        <row r="60">
          <cell r="A60" t="str">
            <v>플랜트전공</v>
          </cell>
          <cell r="B60" t="str">
            <v>58</v>
          </cell>
          <cell r="C60" t="str">
            <v>플랜트전공</v>
          </cell>
        </row>
        <row r="61">
          <cell r="A61" t="str">
            <v>내선전공</v>
          </cell>
          <cell r="B61" t="str">
            <v>59</v>
          </cell>
          <cell r="C61" t="str">
            <v>내선전공</v>
          </cell>
          <cell r="E61" t="str">
            <v>M/D</v>
          </cell>
          <cell r="G61">
            <v>79955</v>
          </cell>
          <cell r="H61">
            <v>100</v>
          </cell>
          <cell r="I61">
            <v>79955</v>
          </cell>
        </row>
        <row r="62">
          <cell r="A62" t="str">
            <v>특고압케이블전공</v>
          </cell>
          <cell r="B62" t="str">
            <v>60</v>
          </cell>
          <cell r="C62" t="str">
            <v>특고압케이블전공</v>
          </cell>
        </row>
        <row r="63">
          <cell r="A63" t="str">
            <v>고압케이블전공</v>
          </cell>
          <cell r="B63" t="str">
            <v>61</v>
          </cell>
          <cell r="C63" t="str">
            <v>고압케이블전공</v>
          </cell>
        </row>
        <row r="64">
          <cell r="A64" t="str">
            <v>저압케이블전공</v>
          </cell>
          <cell r="B64" t="str">
            <v>62</v>
          </cell>
          <cell r="C64" t="str">
            <v>저압케이블전공</v>
          </cell>
          <cell r="E64" t="str">
            <v>M/D</v>
          </cell>
          <cell r="G64">
            <v>92825</v>
          </cell>
          <cell r="H64">
            <v>100</v>
          </cell>
          <cell r="I64">
            <v>92825</v>
          </cell>
        </row>
        <row r="65">
          <cell r="A65" t="str">
            <v>철도신호공</v>
          </cell>
          <cell r="B65" t="str">
            <v>63</v>
          </cell>
          <cell r="C65" t="str">
            <v>철도신호공</v>
          </cell>
        </row>
        <row r="66">
          <cell r="A66" t="str">
            <v>계 장 공</v>
          </cell>
          <cell r="B66" t="str">
            <v>64</v>
          </cell>
          <cell r="C66" t="str">
            <v>계 장 공</v>
          </cell>
        </row>
        <row r="67">
          <cell r="A67" t="str">
            <v>통신외선공</v>
          </cell>
          <cell r="B67" t="str">
            <v>65</v>
          </cell>
          <cell r="C67" t="str">
            <v>통신외선공</v>
          </cell>
        </row>
        <row r="68">
          <cell r="A68" t="str">
            <v>통신설비공</v>
          </cell>
          <cell r="B68" t="str">
            <v>66</v>
          </cell>
          <cell r="C68" t="str">
            <v>통신설비공</v>
          </cell>
        </row>
        <row r="69">
          <cell r="A69" t="str">
            <v>통신내선공</v>
          </cell>
          <cell r="B69" t="str">
            <v>67</v>
          </cell>
          <cell r="C69" t="str">
            <v>통신내선공</v>
          </cell>
        </row>
        <row r="70">
          <cell r="A70" t="str">
            <v>통신케이블공</v>
          </cell>
          <cell r="B70" t="str">
            <v>68</v>
          </cell>
          <cell r="C70" t="str">
            <v>통신케이블공</v>
          </cell>
        </row>
        <row r="71">
          <cell r="A71" t="str">
            <v>무선안테나공</v>
          </cell>
          <cell r="B71" t="str">
            <v>69</v>
          </cell>
          <cell r="C71" t="str">
            <v>무선안테나공</v>
          </cell>
        </row>
        <row r="72">
          <cell r="A72" t="str">
            <v>작업반장</v>
          </cell>
          <cell r="B72" t="str">
            <v>70</v>
          </cell>
          <cell r="C72" t="str">
            <v>작업반장</v>
          </cell>
        </row>
        <row r="73">
          <cell r="A73" t="str">
            <v>목  도</v>
          </cell>
          <cell r="B73" t="str">
            <v>71</v>
          </cell>
          <cell r="C73" t="str">
            <v>목  도</v>
          </cell>
        </row>
        <row r="74">
          <cell r="A74" t="str">
            <v>조 력 공</v>
          </cell>
          <cell r="B74" t="str">
            <v>72</v>
          </cell>
          <cell r="C74" t="str">
            <v>조 력 공</v>
          </cell>
        </row>
        <row r="75">
          <cell r="A75" t="str">
            <v>특별인부</v>
          </cell>
          <cell r="B75" t="str">
            <v>73</v>
          </cell>
          <cell r="C75" t="str">
            <v>특별인부</v>
          </cell>
        </row>
        <row r="76">
          <cell r="A76" t="str">
            <v>보통인부</v>
          </cell>
          <cell r="B76" t="str">
            <v>74</v>
          </cell>
          <cell r="C76" t="str">
            <v>보통인부</v>
          </cell>
          <cell r="E76" t="str">
            <v>M/D</v>
          </cell>
          <cell r="G76">
            <v>53090</v>
          </cell>
          <cell r="H76">
            <v>100</v>
          </cell>
          <cell r="I76">
            <v>53090</v>
          </cell>
        </row>
        <row r="77">
          <cell r="A77" t="str">
            <v>건설기계운전기사</v>
          </cell>
          <cell r="B77" t="str">
            <v>75</v>
          </cell>
          <cell r="C77" t="str">
            <v>건설기계운전기사</v>
          </cell>
        </row>
        <row r="78">
          <cell r="A78" t="str">
            <v>건설기계조장</v>
          </cell>
          <cell r="B78" t="str">
            <v>76</v>
          </cell>
          <cell r="C78" t="str">
            <v>건설기계조장</v>
          </cell>
        </row>
        <row r="79">
          <cell r="A79" t="str">
            <v>운전사(운반차)</v>
          </cell>
          <cell r="B79" t="str">
            <v>77</v>
          </cell>
          <cell r="C79" t="str">
            <v>운전사(운반차)</v>
          </cell>
        </row>
        <row r="80">
          <cell r="A80" t="str">
            <v>운전사(기계)</v>
          </cell>
          <cell r="B80" t="str">
            <v>78</v>
          </cell>
          <cell r="C80" t="str">
            <v>운전사(기계)</v>
          </cell>
        </row>
        <row r="81">
          <cell r="A81" t="str">
            <v>건설기계운전조수</v>
          </cell>
          <cell r="B81" t="str">
            <v>79</v>
          </cell>
          <cell r="C81" t="str">
            <v>건설기계운전조수</v>
          </cell>
        </row>
        <row r="82">
          <cell r="A82" t="str">
            <v>고급선원</v>
          </cell>
          <cell r="B82" t="str">
            <v>80</v>
          </cell>
          <cell r="C82" t="str">
            <v>고급선원</v>
          </cell>
        </row>
        <row r="83">
          <cell r="A83" t="str">
            <v>보통선원</v>
          </cell>
          <cell r="B83" t="str">
            <v>81</v>
          </cell>
          <cell r="C83" t="str">
            <v>보통선원</v>
          </cell>
        </row>
        <row r="84">
          <cell r="A84" t="str">
            <v>선  부</v>
          </cell>
          <cell r="B84" t="str">
            <v>82</v>
          </cell>
          <cell r="C84" t="str">
            <v>선  부</v>
          </cell>
        </row>
        <row r="85">
          <cell r="A85" t="str">
            <v>준설선선장</v>
          </cell>
          <cell r="B85" t="str">
            <v>83</v>
          </cell>
          <cell r="C85" t="str">
            <v>준설선선장</v>
          </cell>
        </row>
        <row r="86">
          <cell r="A86" t="str">
            <v>준설선기관장</v>
          </cell>
          <cell r="B86" t="str">
            <v>84</v>
          </cell>
          <cell r="C86" t="str">
            <v>준설선기관장</v>
          </cell>
        </row>
        <row r="87">
          <cell r="A87" t="str">
            <v>준설선기관사</v>
          </cell>
          <cell r="B87" t="str">
            <v>85</v>
          </cell>
          <cell r="C87" t="str">
            <v>준설선기관사</v>
          </cell>
        </row>
        <row r="88">
          <cell r="A88" t="str">
            <v>준설선운전사</v>
          </cell>
          <cell r="B88" t="str">
            <v>86</v>
          </cell>
          <cell r="C88" t="str">
            <v>준설선운전사</v>
          </cell>
        </row>
        <row r="89">
          <cell r="A89" t="str">
            <v>준설선전기사</v>
          </cell>
          <cell r="B89" t="str">
            <v>87</v>
          </cell>
          <cell r="C89" t="str">
            <v>준설선전기사</v>
          </cell>
        </row>
        <row r="90">
          <cell r="A90" t="str">
            <v>기계설치공</v>
          </cell>
          <cell r="B90" t="str">
            <v>88</v>
          </cell>
          <cell r="C90" t="str">
            <v>기계설치공</v>
          </cell>
        </row>
        <row r="91">
          <cell r="A91" t="str">
            <v>기 계 공</v>
          </cell>
          <cell r="B91" t="str">
            <v>89</v>
          </cell>
          <cell r="C91" t="str">
            <v>기 계 공</v>
          </cell>
        </row>
        <row r="92">
          <cell r="A92" t="str">
            <v>현 도 사</v>
          </cell>
          <cell r="B92" t="str">
            <v>90</v>
          </cell>
          <cell r="C92" t="str">
            <v>현 도 사</v>
          </cell>
        </row>
        <row r="93">
          <cell r="A93" t="str">
            <v>제 도 사</v>
          </cell>
          <cell r="B93" t="str">
            <v>91</v>
          </cell>
          <cell r="C93" t="str">
            <v>제 도 사</v>
          </cell>
        </row>
        <row r="94">
          <cell r="A94" t="str">
            <v>시험관련기사</v>
          </cell>
          <cell r="B94" t="str">
            <v>92</v>
          </cell>
          <cell r="C94" t="str">
            <v>시험관련기사</v>
          </cell>
        </row>
        <row r="95">
          <cell r="A95" t="str">
            <v>시험관련산업기사</v>
          </cell>
          <cell r="B95" t="str">
            <v>93</v>
          </cell>
          <cell r="C95" t="str">
            <v>시험관련산업기사</v>
          </cell>
        </row>
        <row r="96">
          <cell r="A96" t="str">
            <v>시험보조수</v>
          </cell>
          <cell r="B96" t="str">
            <v>94</v>
          </cell>
          <cell r="C96" t="str">
            <v>시험보조수</v>
          </cell>
        </row>
        <row r="97">
          <cell r="A97" t="str">
            <v>유 리 공</v>
          </cell>
          <cell r="B97" t="str">
            <v>95</v>
          </cell>
          <cell r="C97" t="str">
            <v>유 리 공</v>
          </cell>
        </row>
        <row r="98">
          <cell r="A98" t="str">
            <v>함 석 공</v>
          </cell>
          <cell r="B98" t="str">
            <v>96</v>
          </cell>
          <cell r="C98" t="str">
            <v>함 석 공</v>
          </cell>
        </row>
        <row r="99">
          <cell r="A99" t="str">
            <v>용접공(일반)</v>
          </cell>
          <cell r="B99" t="str">
            <v>97</v>
          </cell>
          <cell r="C99" t="str">
            <v>용접공(일반)</v>
          </cell>
        </row>
        <row r="100">
          <cell r="A100" t="str">
            <v>닥 트 공</v>
          </cell>
          <cell r="B100" t="str">
            <v>98</v>
          </cell>
          <cell r="C100" t="str">
            <v>닥 트 공</v>
          </cell>
        </row>
        <row r="101">
          <cell r="A101" t="str">
            <v>할 석 공</v>
          </cell>
          <cell r="B101" t="str">
            <v>99</v>
          </cell>
          <cell r="C101" t="str">
            <v>할 석 공</v>
          </cell>
        </row>
        <row r="102">
          <cell r="A102" t="str">
            <v>제철축로공</v>
          </cell>
          <cell r="B102" t="str">
            <v>100</v>
          </cell>
          <cell r="C102" t="str">
            <v>제철축로공</v>
          </cell>
        </row>
        <row r="103">
          <cell r="A103" t="str">
            <v>지적기사</v>
          </cell>
          <cell r="B103" t="str">
            <v>101</v>
          </cell>
          <cell r="C103" t="str">
            <v>지적기사</v>
          </cell>
        </row>
        <row r="104">
          <cell r="A104" t="str">
            <v>지적산업기사</v>
          </cell>
          <cell r="B104" t="str">
            <v>102</v>
          </cell>
          <cell r="C104" t="str">
            <v>지적산업기사</v>
          </cell>
        </row>
        <row r="105">
          <cell r="A105" t="str">
            <v>지적기능산업기사</v>
          </cell>
          <cell r="B105" t="str">
            <v>103</v>
          </cell>
          <cell r="C105" t="str">
            <v>지적기능산업기사</v>
          </cell>
        </row>
        <row r="106">
          <cell r="A106" t="str">
            <v>지적기능사</v>
          </cell>
          <cell r="B106" t="str">
            <v>104</v>
          </cell>
          <cell r="C106" t="str">
            <v>지적기능사</v>
          </cell>
        </row>
        <row r="107">
          <cell r="A107" t="str">
            <v>H/W 설치사</v>
          </cell>
          <cell r="B107" t="str">
            <v>105</v>
          </cell>
          <cell r="C107" t="str">
            <v>H/W 설치사</v>
          </cell>
        </row>
        <row r="108">
          <cell r="A108" t="str">
            <v>H/W 시험사</v>
          </cell>
          <cell r="B108" t="str">
            <v>106</v>
          </cell>
          <cell r="C108" t="str">
            <v>H/W 시험사</v>
          </cell>
        </row>
        <row r="109">
          <cell r="A109" t="str">
            <v>S/W 시험사</v>
          </cell>
          <cell r="B109" t="str">
            <v>107</v>
          </cell>
          <cell r="C109" t="str">
            <v>S/W 시험사</v>
          </cell>
        </row>
        <row r="110">
          <cell r="A110" t="str">
            <v>CPU 시험사</v>
          </cell>
          <cell r="B110" t="str">
            <v>108</v>
          </cell>
          <cell r="C110" t="str">
            <v>CPU 시험사</v>
          </cell>
        </row>
        <row r="111">
          <cell r="A111" t="str">
            <v>광통신설치사</v>
          </cell>
          <cell r="B111" t="str">
            <v>109</v>
          </cell>
          <cell r="C111" t="str">
            <v>광통신설치사</v>
          </cell>
        </row>
        <row r="112">
          <cell r="A112" t="str">
            <v>광케이블설치사</v>
          </cell>
          <cell r="B112" t="str">
            <v>110</v>
          </cell>
          <cell r="C112" t="str">
            <v>광케이블설치사</v>
          </cell>
        </row>
        <row r="113">
          <cell r="A113" t="str">
            <v>도 편 수</v>
          </cell>
          <cell r="B113" t="str">
            <v>111</v>
          </cell>
          <cell r="C113" t="str">
            <v>도 편 수</v>
          </cell>
        </row>
        <row r="114">
          <cell r="A114" t="str">
            <v>목조각공</v>
          </cell>
          <cell r="B114" t="str">
            <v>112</v>
          </cell>
          <cell r="C114" t="str">
            <v>목조각공</v>
          </cell>
        </row>
        <row r="115">
          <cell r="A115" t="str">
            <v>한식목공</v>
          </cell>
          <cell r="B115" t="str">
            <v>113</v>
          </cell>
          <cell r="C115" t="str">
            <v>한식목공</v>
          </cell>
        </row>
        <row r="116">
          <cell r="A116" t="str">
            <v>한식목공조공</v>
          </cell>
          <cell r="B116" t="str">
            <v>114</v>
          </cell>
          <cell r="C116" t="str">
            <v>한식목공조공</v>
          </cell>
        </row>
        <row r="117">
          <cell r="A117" t="str">
            <v>드잡이공</v>
          </cell>
          <cell r="B117" t="str">
            <v>115</v>
          </cell>
          <cell r="C117" t="str">
            <v>드잡이공</v>
          </cell>
        </row>
        <row r="118">
          <cell r="A118" t="str">
            <v>한식와공</v>
          </cell>
          <cell r="B118" t="str">
            <v>116</v>
          </cell>
          <cell r="C118" t="str">
            <v>한식와공</v>
          </cell>
        </row>
        <row r="119">
          <cell r="A119" t="str">
            <v>한식와공조공</v>
          </cell>
          <cell r="B119" t="str">
            <v>117</v>
          </cell>
          <cell r="C119" t="str">
            <v>한식와공조공</v>
          </cell>
        </row>
        <row r="120">
          <cell r="A120" t="str">
            <v>석조각공</v>
          </cell>
          <cell r="B120" t="str">
            <v>118</v>
          </cell>
          <cell r="C120" t="str">
            <v>석조각공</v>
          </cell>
        </row>
        <row r="121">
          <cell r="A121" t="str">
            <v>특수화공</v>
          </cell>
          <cell r="B121" t="str">
            <v>119</v>
          </cell>
          <cell r="C121" t="str">
            <v>특수화공</v>
          </cell>
        </row>
        <row r="122">
          <cell r="A122" t="str">
            <v>화  공</v>
          </cell>
          <cell r="B122" t="str">
            <v>120</v>
          </cell>
          <cell r="C122" t="str">
            <v>화  공</v>
          </cell>
        </row>
        <row r="123">
          <cell r="A123" t="str">
            <v>한식미장공</v>
          </cell>
          <cell r="B123" t="str">
            <v>121</v>
          </cell>
          <cell r="C123" t="str">
            <v>한식미장공</v>
          </cell>
        </row>
        <row r="124">
          <cell r="A124" t="str">
            <v>원자력배관공</v>
          </cell>
          <cell r="B124" t="str">
            <v>122</v>
          </cell>
          <cell r="C124" t="str">
            <v>원자력배관공</v>
          </cell>
        </row>
        <row r="125">
          <cell r="A125" t="str">
            <v>원자력용접공</v>
          </cell>
          <cell r="B125" t="str">
            <v>123</v>
          </cell>
          <cell r="C125" t="str">
            <v>원자력용접공</v>
          </cell>
        </row>
        <row r="126">
          <cell r="A126" t="str">
            <v>원자력기계설치공</v>
          </cell>
          <cell r="B126" t="str">
            <v>124</v>
          </cell>
          <cell r="C126" t="str">
            <v>원자력기계설치공</v>
          </cell>
        </row>
        <row r="127">
          <cell r="A127" t="str">
            <v>원자력덕트공</v>
          </cell>
          <cell r="B127" t="str">
            <v>125</v>
          </cell>
          <cell r="C127" t="str">
            <v>원자력덕트공</v>
          </cell>
        </row>
        <row r="128">
          <cell r="A128" t="str">
            <v>원자력제관공</v>
          </cell>
          <cell r="B128" t="str">
            <v>126</v>
          </cell>
          <cell r="C128" t="str">
            <v>원자력제관공</v>
          </cell>
        </row>
        <row r="129">
          <cell r="A129" t="str">
            <v>원자력케이블전공</v>
          </cell>
          <cell r="B129" t="str">
            <v>127</v>
          </cell>
          <cell r="C129" t="str">
            <v>원자력케이블전공</v>
          </cell>
        </row>
        <row r="130">
          <cell r="A130" t="str">
            <v>원자력계장공</v>
          </cell>
          <cell r="B130" t="str">
            <v>128</v>
          </cell>
          <cell r="C130" t="str">
            <v>원자력계장공</v>
          </cell>
        </row>
        <row r="131">
          <cell r="A131" t="str">
            <v>원자력기술자</v>
          </cell>
          <cell r="B131" t="str">
            <v>129</v>
          </cell>
          <cell r="C131" t="str">
            <v>원자력기술자</v>
          </cell>
        </row>
        <row r="132">
          <cell r="A132" t="str">
            <v>중급원자력기술자</v>
          </cell>
          <cell r="B132" t="str">
            <v>130</v>
          </cell>
          <cell r="C132" t="str">
            <v>중급원자력기술자</v>
          </cell>
        </row>
        <row r="133">
          <cell r="A133" t="str">
            <v>상급원자력기술자</v>
          </cell>
          <cell r="B133" t="str">
            <v>131</v>
          </cell>
          <cell r="C133" t="str">
            <v>상급원자력기술자</v>
          </cell>
        </row>
        <row r="134">
          <cell r="A134" t="str">
            <v>원자력품질관리사</v>
          </cell>
          <cell r="B134" t="str">
            <v>132</v>
          </cell>
          <cell r="C134" t="str">
            <v>원자력품질관리사</v>
          </cell>
        </row>
        <row r="135">
          <cell r="A135" t="str">
            <v>원자력특별인부</v>
          </cell>
          <cell r="B135" t="str">
            <v>133</v>
          </cell>
          <cell r="C135" t="str">
            <v>원자력특별인부</v>
          </cell>
        </row>
        <row r="136">
          <cell r="A136" t="str">
            <v>원자력보온공</v>
          </cell>
          <cell r="B136" t="str">
            <v>134</v>
          </cell>
          <cell r="C136" t="str">
            <v>원자력보온공</v>
          </cell>
        </row>
        <row r="137">
          <cell r="A137" t="str">
            <v>원자력플랜트전공</v>
          </cell>
          <cell r="B137" t="str">
            <v>135</v>
          </cell>
          <cell r="C137" t="str">
            <v>원자력플랜트전공</v>
          </cell>
        </row>
        <row r="138">
          <cell r="A138" t="str">
            <v>고급원자력비파괴시험공</v>
          </cell>
          <cell r="B138" t="str">
            <v>136</v>
          </cell>
          <cell r="C138" t="str">
            <v>고급원자력비파괴시험공</v>
          </cell>
        </row>
        <row r="139">
          <cell r="A139" t="str">
            <v>특급원자력비파괴시험공</v>
          </cell>
          <cell r="B139" t="str">
            <v>137</v>
          </cell>
          <cell r="C139" t="str">
            <v>특급원자력비파괴시험공</v>
          </cell>
        </row>
        <row r="140">
          <cell r="A140" t="str">
            <v>통신관련기사</v>
          </cell>
          <cell r="B140" t="str">
            <v>138</v>
          </cell>
          <cell r="C140" t="str">
            <v>통신관련기사</v>
          </cell>
        </row>
        <row r="141">
          <cell r="A141" t="str">
            <v>통신관련산업기사</v>
          </cell>
          <cell r="B141" t="str">
            <v>139</v>
          </cell>
          <cell r="C141" t="str">
            <v>통신관련산업기사</v>
          </cell>
        </row>
        <row r="142">
          <cell r="A142" t="str">
            <v>통신관련기능사</v>
          </cell>
          <cell r="B142" t="str">
            <v>140</v>
          </cell>
          <cell r="C142" t="str">
            <v>통신관련기능사</v>
          </cell>
        </row>
        <row r="143">
          <cell r="A143" t="str">
            <v>노 즐 공</v>
          </cell>
          <cell r="B143" t="str">
            <v>141</v>
          </cell>
          <cell r="C143" t="str">
            <v>노 즐 공</v>
          </cell>
        </row>
        <row r="144">
          <cell r="A144" t="str">
            <v>코 킹 공</v>
          </cell>
          <cell r="B144" t="str">
            <v>142</v>
          </cell>
          <cell r="C144" t="str">
            <v>코 킹 공</v>
          </cell>
        </row>
        <row r="145">
          <cell r="A145" t="str">
            <v>전기공사기사</v>
          </cell>
          <cell r="B145" t="str">
            <v>143</v>
          </cell>
          <cell r="C145" t="str">
            <v>전기공사기사</v>
          </cell>
        </row>
        <row r="146">
          <cell r="A146" t="str">
            <v>전기공사산업기사</v>
          </cell>
          <cell r="B146" t="str">
            <v>144</v>
          </cell>
          <cell r="C146" t="str">
            <v>전기공사산업기사</v>
          </cell>
        </row>
        <row r="147">
          <cell r="A147" t="str">
            <v>변전전공</v>
          </cell>
          <cell r="B147" t="str">
            <v>145</v>
          </cell>
          <cell r="C147" t="str">
            <v>변전전공</v>
          </cell>
        </row>
        <row r="148">
          <cell r="A148">
            <v>0</v>
          </cell>
          <cell r="C148">
            <v>0</v>
          </cell>
        </row>
        <row r="149">
          <cell r="A149" t="str">
            <v>강제 전선관 ( 매입 )STEEL 16C</v>
          </cell>
          <cell r="B149" t="str">
            <v>1</v>
          </cell>
          <cell r="C149" t="str">
            <v>강제 전선관 ( 매입 )</v>
          </cell>
          <cell r="D149" t="str">
            <v>STEEL 16C</v>
          </cell>
          <cell r="E149" t="str">
            <v>M</v>
          </cell>
          <cell r="F149">
            <v>1719</v>
          </cell>
          <cell r="G149">
            <v>1719</v>
          </cell>
          <cell r="H149">
            <v>100</v>
          </cell>
        </row>
        <row r="150">
          <cell r="A150" t="str">
            <v>강제 전선관 ( 매입 )STEEL 22C</v>
          </cell>
          <cell r="B150" t="str">
            <v>2</v>
          </cell>
          <cell r="C150" t="str">
            <v>강제 전선관 ( 매입 )</v>
          </cell>
          <cell r="D150" t="str">
            <v>STEEL 22C</v>
          </cell>
          <cell r="E150" t="str">
            <v>M</v>
          </cell>
          <cell r="F150">
            <v>2189</v>
          </cell>
          <cell r="G150">
            <v>2189</v>
          </cell>
          <cell r="H150">
            <v>100</v>
          </cell>
        </row>
        <row r="151">
          <cell r="A151" t="str">
            <v>강제 전선관 ( 매입 )STEEL 28C</v>
          </cell>
          <cell r="B151" t="str">
            <v>3</v>
          </cell>
          <cell r="C151" t="str">
            <v>강제 전선관 ( 매입 )</v>
          </cell>
          <cell r="D151" t="str">
            <v>STEEL 28C</v>
          </cell>
          <cell r="E151" t="str">
            <v>M</v>
          </cell>
          <cell r="F151">
            <v>2848</v>
          </cell>
          <cell r="G151">
            <v>2848</v>
          </cell>
          <cell r="H151">
            <v>100</v>
          </cell>
        </row>
        <row r="152">
          <cell r="A152" t="str">
            <v>강제 전선관 ( 노출 )STEEL 16C</v>
          </cell>
          <cell r="B152" t="str">
            <v>4</v>
          </cell>
          <cell r="C152" t="str">
            <v>강제 전선관 ( 노출 )</v>
          </cell>
          <cell r="D152" t="str">
            <v>STEEL 16C</v>
          </cell>
          <cell r="E152" t="str">
            <v>M</v>
          </cell>
          <cell r="F152">
            <v>1719</v>
          </cell>
          <cell r="G152">
            <v>1719</v>
          </cell>
          <cell r="H152">
            <v>100</v>
          </cell>
        </row>
        <row r="153">
          <cell r="A153" t="str">
            <v>강제 전선관 ( 노출 )STEEL 22C</v>
          </cell>
          <cell r="B153" t="str">
            <v>5</v>
          </cell>
          <cell r="C153" t="str">
            <v>강제 전선관 ( 노출 )</v>
          </cell>
          <cell r="D153" t="str">
            <v>STEEL 22C</v>
          </cell>
          <cell r="E153" t="str">
            <v>M</v>
          </cell>
          <cell r="F153">
            <v>2189</v>
          </cell>
          <cell r="G153">
            <v>2189</v>
          </cell>
          <cell r="H153">
            <v>100</v>
          </cell>
        </row>
        <row r="154">
          <cell r="A154" t="str">
            <v>강제 전선관 ( 노출 )STEEL 28C</v>
          </cell>
          <cell r="B154" t="str">
            <v>6</v>
          </cell>
          <cell r="C154" t="str">
            <v>강제 전선관 ( 노출 )</v>
          </cell>
          <cell r="D154" t="str">
            <v>STEEL 28C</v>
          </cell>
          <cell r="E154" t="str">
            <v>M</v>
          </cell>
          <cell r="F154">
            <v>2848</v>
          </cell>
          <cell r="G154">
            <v>2848</v>
          </cell>
          <cell r="H154">
            <v>100</v>
          </cell>
        </row>
        <row r="155">
          <cell r="A155" t="str">
            <v>강제 전선관 ( 노출 )STEEL 36C</v>
          </cell>
          <cell r="B155" t="str">
            <v>7</v>
          </cell>
          <cell r="C155" t="str">
            <v>강제 전선관 ( 노출 )</v>
          </cell>
          <cell r="D155" t="str">
            <v>STEEL 36C</v>
          </cell>
          <cell r="E155" t="str">
            <v>M</v>
          </cell>
          <cell r="F155">
            <v>3478</v>
          </cell>
          <cell r="G155">
            <v>3478</v>
          </cell>
          <cell r="H155">
            <v>100</v>
          </cell>
        </row>
        <row r="156">
          <cell r="A156" t="str">
            <v>제1종 가요전선관고장력 비방수 16C</v>
          </cell>
          <cell r="B156" t="str">
            <v>8</v>
          </cell>
          <cell r="C156" t="str">
            <v>제1종 가요전선관</v>
          </cell>
          <cell r="D156" t="str">
            <v>고장력 비방수 16C</v>
          </cell>
          <cell r="E156" t="str">
            <v>M</v>
          </cell>
          <cell r="F156">
            <v>480</v>
          </cell>
          <cell r="G156">
            <v>480</v>
          </cell>
          <cell r="H156">
            <v>100</v>
          </cell>
        </row>
        <row r="157">
          <cell r="A157" t="str">
            <v>가요전선관 콘넥터비방수 16C</v>
          </cell>
          <cell r="B157" t="str">
            <v>9</v>
          </cell>
          <cell r="C157" t="str">
            <v>가요전선관 콘넥터</v>
          </cell>
          <cell r="D157" t="str">
            <v>비방수 16C</v>
          </cell>
          <cell r="E157" t="str">
            <v>EA</v>
          </cell>
          <cell r="F157">
            <v>420</v>
          </cell>
          <cell r="G157">
            <v>420</v>
          </cell>
          <cell r="H157">
            <v>100</v>
          </cell>
        </row>
        <row r="158">
          <cell r="A158" t="str">
            <v>600V 트레이용 난연전력케이블600V F-CV 5.5㎟ 3C</v>
          </cell>
          <cell r="B158" t="str">
            <v>10</v>
          </cell>
          <cell r="C158" t="str">
            <v>600V 트레이용 난연전력케이블</v>
          </cell>
          <cell r="D158" t="str">
            <v>600V F-CV 5.5㎟ 3C</v>
          </cell>
          <cell r="E158" t="str">
            <v>M</v>
          </cell>
          <cell r="F158">
            <v>1879</v>
          </cell>
          <cell r="G158">
            <v>1879</v>
          </cell>
          <cell r="H158">
            <v>100</v>
          </cell>
        </row>
        <row r="159">
          <cell r="A159" t="str">
            <v>600V 트레이용 난연전력케이블600V F-CV 8 ㎟ 4C</v>
          </cell>
          <cell r="B159" t="str">
            <v>11</v>
          </cell>
          <cell r="C159" t="str">
            <v>600V 트레이용 난연전력케이블</v>
          </cell>
          <cell r="D159" t="str">
            <v>600V F-CV 8 ㎟ 4C</v>
          </cell>
          <cell r="E159" t="str">
            <v>M</v>
          </cell>
          <cell r="F159">
            <v>3043</v>
          </cell>
          <cell r="G159">
            <v>3043</v>
          </cell>
          <cell r="H159">
            <v>100</v>
          </cell>
        </row>
        <row r="160">
          <cell r="A160" t="str">
            <v>600V 2종 비닐절연전선600V HIV 3.5㎟</v>
          </cell>
          <cell r="B160" t="str">
            <v>12</v>
          </cell>
          <cell r="C160" t="str">
            <v>600V 2종 비닐절연전선</v>
          </cell>
          <cell r="D160" t="str">
            <v>600V HIV 3.5㎟</v>
          </cell>
          <cell r="E160" t="str">
            <v>M</v>
          </cell>
          <cell r="F160">
            <v>226</v>
          </cell>
          <cell r="G160">
            <v>226</v>
          </cell>
          <cell r="H160">
            <v>100</v>
          </cell>
        </row>
        <row r="161">
          <cell r="A161" t="str">
            <v>600V 2종 비닐절연전선600V HIV 1.2㎜</v>
          </cell>
          <cell r="B161" t="str">
            <v>13</v>
          </cell>
          <cell r="C161" t="str">
            <v>600V 2종 비닐절연전선</v>
          </cell>
          <cell r="D161" t="str">
            <v>600V HIV 1.2㎜</v>
          </cell>
          <cell r="E161" t="str">
            <v>M</v>
          </cell>
          <cell r="F161">
            <v>82</v>
          </cell>
          <cell r="G161">
            <v>82</v>
          </cell>
          <cell r="H161">
            <v>100</v>
          </cell>
        </row>
        <row r="162">
          <cell r="A162" t="str">
            <v>600V 2종 비닐절연전선600V HIV 2.0㎜</v>
          </cell>
          <cell r="B162" t="str">
            <v>14</v>
          </cell>
          <cell r="C162" t="str">
            <v>600V 2종 비닐절연전선</v>
          </cell>
          <cell r="D162" t="str">
            <v>600V HIV 2.0㎜</v>
          </cell>
          <cell r="E162" t="str">
            <v>M</v>
          </cell>
          <cell r="F162">
            <v>175</v>
          </cell>
          <cell r="G162">
            <v>175</v>
          </cell>
          <cell r="H162">
            <v>100</v>
          </cell>
        </row>
        <row r="163">
          <cell r="A163" t="str">
            <v>600V 2종 비닐절연전선600V HIV 5.5㎜</v>
          </cell>
          <cell r="B163" t="str">
            <v>15</v>
          </cell>
          <cell r="C163" t="str">
            <v>600V 2종 비닐절연전선</v>
          </cell>
          <cell r="D163" t="str">
            <v>600V HIV 5.5㎜</v>
          </cell>
          <cell r="E163" t="str">
            <v>M</v>
          </cell>
          <cell r="F163">
            <v>337</v>
          </cell>
          <cell r="G163">
            <v>337</v>
          </cell>
          <cell r="H163">
            <v>100</v>
          </cell>
        </row>
        <row r="164">
          <cell r="A164" t="str">
            <v>접지용 비닐절연 전선GV 2.0㎜</v>
          </cell>
          <cell r="B164" t="str">
            <v>16</v>
          </cell>
          <cell r="C164" t="str">
            <v>접지용 비닐절연 전선</v>
          </cell>
          <cell r="D164" t="str">
            <v>GV 2.0㎜</v>
          </cell>
          <cell r="E164" t="str">
            <v>M</v>
          </cell>
          <cell r="F164">
            <v>232</v>
          </cell>
          <cell r="G164">
            <v>232</v>
          </cell>
          <cell r="H164">
            <v>100</v>
          </cell>
        </row>
        <row r="165">
          <cell r="A165" t="str">
            <v>접지용 비닐절연 전선GV 5.5㎜</v>
          </cell>
          <cell r="B165" t="str">
            <v>17</v>
          </cell>
          <cell r="C165" t="str">
            <v>접지용 비닐절연 전선</v>
          </cell>
          <cell r="D165" t="str">
            <v>GV 5.5㎜</v>
          </cell>
          <cell r="E165" t="str">
            <v>M</v>
          </cell>
          <cell r="F165">
            <v>437</v>
          </cell>
          <cell r="G165">
            <v>437</v>
          </cell>
          <cell r="H165">
            <v>100</v>
          </cell>
        </row>
        <row r="166">
          <cell r="A166" t="str">
            <v>스위치 박스SW 1G 54㎜</v>
          </cell>
          <cell r="B166" t="str">
            <v>18</v>
          </cell>
          <cell r="C166" t="str">
            <v>스위치 박스</v>
          </cell>
          <cell r="D166" t="str">
            <v>SW 1G 54㎜</v>
          </cell>
          <cell r="E166" t="str">
            <v>EA</v>
          </cell>
          <cell r="F166">
            <v>668</v>
          </cell>
          <cell r="G166">
            <v>668</v>
          </cell>
          <cell r="H166">
            <v>100</v>
          </cell>
        </row>
        <row r="167">
          <cell r="A167" t="str">
            <v>스위치 박스SW 2G 54㎜</v>
          </cell>
          <cell r="B167" t="str">
            <v>19</v>
          </cell>
          <cell r="C167" t="str">
            <v>스위치 박스</v>
          </cell>
          <cell r="D167" t="str">
            <v>SW 2G 54㎜</v>
          </cell>
          <cell r="E167" t="str">
            <v>EA</v>
          </cell>
          <cell r="F167">
            <v>701</v>
          </cell>
          <cell r="G167">
            <v>701</v>
          </cell>
          <cell r="H167">
            <v>100</v>
          </cell>
        </row>
        <row r="168">
          <cell r="A168" t="str">
            <v>JOINT BOXJOINT BOX</v>
          </cell>
          <cell r="B168" t="str">
            <v>20</v>
          </cell>
          <cell r="C168" t="str">
            <v>JOINT BOX</v>
          </cell>
          <cell r="D168" t="str">
            <v>JOINT BOX</v>
          </cell>
          <cell r="E168" t="str">
            <v>EA</v>
          </cell>
          <cell r="F168">
            <v>832</v>
          </cell>
          <cell r="G168">
            <v>832</v>
          </cell>
          <cell r="H168">
            <v>100</v>
          </cell>
        </row>
        <row r="169">
          <cell r="A169" t="str">
            <v>아우트레트 박스8각 54㎜</v>
          </cell>
          <cell r="B169" t="str">
            <v>21</v>
          </cell>
          <cell r="C169" t="str">
            <v>아우트레트 박스</v>
          </cell>
          <cell r="D169" t="str">
            <v>8각 54㎜</v>
          </cell>
          <cell r="E169" t="str">
            <v>EA</v>
          </cell>
          <cell r="F169">
            <v>714</v>
          </cell>
          <cell r="G169">
            <v>714</v>
          </cell>
          <cell r="H169">
            <v>100</v>
          </cell>
        </row>
        <row r="170">
          <cell r="A170" t="str">
            <v>아우트레트 박스4각 54㎜</v>
          </cell>
          <cell r="B170" t="str">
            <v>22</v>
          </cell>
          <cell r="C170" t="str">
            <v>아우트레트 박스</v>
          </cell>
          <cell r="D170" t="str">
            <v>4각 54㎜</v>
          </cell>
          <cell r="E170" t="str">
            <v>EA</v>
          </cell>
          <cell r="F170">
            <v>832</v>
          </cell>
          <cell r="G170">
            <v>832</v>
          </cell>
          <cell r="H170">
            <v>100</v>
          </cell>
        </row>
        <row r="171">
          <cell r="A171" t="str">
            <v>BOX COVER평카바 8각</v>
          </cell>
          <cell r="B171" t="str">
            <v>23</v>
          </cell>
          <cell r="C171" t="str">
            <v>BOX COVER</v>
          </cell>
          <cell r="D171" t="str">
            <v>평카바 8각</v>
          </cell>
          <cell r="E171" t="str">
            <v>EA</v>
          </cell>
          <cell r="F171">
            <v>238</v>
          </cell>
          <cell r="G171">
            <v>238</v>
          </cell>
          <cell r="H171">
            <v>100</v>
          </cell>
        </row>
        <row r="172">
          <cell r="A172" t="str">
            <v>BOX COVER평카바 4각</v>
          </cell>
          <cell r="B172" t="str">
            <v>24</v>
          </cell>
          <cell r="C172" t="str">
            <v>BOX COVER</v>
          </cell>
          <cell r="D172" t="str">
            <v>평카바 4각</v>
          </cell>
          <cell r="E172" t="str">
            <v>EA</v>
          </cell>
          <cell r="F172">
            <v>238</v>
          </cell>
          <cell r="G172">
            <v>238</v>
          </cell>
          <cell r="H172">
            <v>100</v>
          </cell>
        </row>
        <row r="173">
          <cell r="A173" t="str">
            <v>WIRE CONNECTOR R-TYPE (중)</v>
          </cell>
          <cell r="B173" t="str">
            <v>25</v>
          </cell>
          <cell r="C173" t="str">
            <v xml:space="preserve">WIRE CONNECTOR </v>
          </cell>
          <cell r="D173" t="str">
            <v>R-TYPE (중)</v>
          </cell>
          <cell r="E173" t="str">
            <v>EA</v>
          </cell>
          <cell r="F173">
            <v>218</v>
          </cell>
          <cell r="G173">
            <v>218</v>
          </cell>
          <cell r="H173">
            <v>100</v>
          </cell>
        </row>
        <row r="174">
          <cell r="A174" t="str">
            <v>조명기구TYPE "A"</v>
          </cell>
          <cell r="B174" t="str">
            <v>26</v>
          </cell>
          <cell r="C174" t="str">
            <v>조명기구</v>
          </cell>
          <cell r="D174" t="str">
            <v>TYPE "A"</v>
          </cell>
          <cell r="E174" t="str">
            <v>SET</v>
          </cell>
          <cell r="F174">
            <v>26000</v>
          </cell>
          <cell r="G174">
            <v>26000</v>
          </cell>
          <cell r="H174">
            <v>100</v>
          </cell>
        </row>
        <row r="175">
          <cell r="A175" t="str">
            <v>조명기구TYPE "B"</v>
          </cell>
          <cell r="B175" t="str">
            <v>27</v>
          </cell>
          <cell r="C175" t="str">
            <v>조명기구</v>
          </cell>
          <cell r="D175" t="str">
            <v>TYPE "B"</v>
          </cell>
          <cell r="E175" t="str">
            <v>SET</v>
          </cell>
          <cell r="F175">
            <v>18000</v>
          </cell>
          <cell r="G175">
            <v>18000</v>
          </cell>
          <cell r="H175">
            <v>100</v>
          </cell>
        </row>
        <row r="176">
          <cell r="A176" t="str">
            <v>조명기구TYPE "C"</v>
          </cell>
          <cell r="B176" t="str">
            <v>28</v>
          </cell>
          <cell r="C176" t="str">
            <v>조명기구</v>
          </cell>
          <cell r="D176" t="str">
            <v>TYPE "C"</v>
          </cell>
          <cell r="E176" t="str">
            <v>SET</v>
          </cell>
          <cell r="F176">
            <v>24000</v>
          </cell>
          <cell r="G176">
            <v>24000</v>
          </cell>
          <cell r="H176">
            <v>100</v>
          </cell>
        </row>
        <row r="177">
          <cell r="A177" t="str">
            <v>조명기구TYPE "D"</v>
          </cell>
          <cell r="B177" t="str">
            <v>29</v>
          </cell>
          <cell r="C177" t="str">
            <v>조명기구</v>
          </cell>
          <cell r="D177" t="str">
            <v>TYPE "D"</v>
          </cell>
          <cell r="E177" t="str">
            <v>SET</v>
          </cell>
          <cell r="F177">
            <v>20000</v>
          </cell>
          <cell r="G177">
            <v>20000</v>
          </cell>
          <cell r="H177">
            <v>100</v>
          </cell>
        </row>
        <row r="178">
          <cell r="A178" t="str">
            <v>매입 스위치 (WIDE)1로1구  (250V 15A)</v>
          </cell>
          <cell r="B178" t="str">
            <v>30</v>
          </cell>
          <cell r="C178" t="str">
            <v>매입 스위치 (WIDE)</v>
          </cell>
          <cell r="D178" t="str">
            <v>1로1구  (250V 15A)</v>
          </cell>
          <cell r="E178" t="str">
            <v>SET</v>
          </cell>
          <cell r="F178">
            <v>1950</v>
          </cell>
          <cell r="G178">
            <v>1950</v>
          </cell>
          <cell r="H178">
            <v>100</v>
          </cell>
        </row>
        <row r="179">
          <cell r="A179" t="str">
            <v>매입 스위치 (WIDE)1로2구  (250V 15A)</v>
          </cell>
          <cell r="B179" t="str">
            <v>31</v>
          </cell>
          <cell r="C179" t="str">
            <v>매입 스위치 (WIDE)</v>
          </cell>
          <cell r="D179" t="str">
            <v>1로2구  (250V 15A)</v>
          </cell>
          <cell r="E179" t="str">
            <v>SET</v>
          </cell>
          <cell r="F179">
            <v>2930</v>
          </cell>
          <cell r="G179">
            <v>2930</v>
          </cell>
          <cell r="H179">
            <v>100</v>
          </cell>
        </row>
        <row r="180">
          <cell r="A180" t="str">
            <v>매입 스위치 (WIDE)1로3구  (250V 15A)</v>
          </cell>
          <cell r="B180" t="str">
            <v>32</v>
          </cell>
          <cell r="C180" t="str">
            <v>매입 스위치 (WIDE)</v>
          </cell>
          <cell r="D180" t="str">
            <v>1로3구  (250V 15A)</v>
          </cell>
          <cell r="E180" t="str">
            <v>SET</v>
          </cell>
          <cell r="F180">
            <v>4000</v>
          </cell>
          <cell r="G180">
            <v>4000</v>
          </cell>
          <cell r="H180">
            <v>100</v>
          </cell>
        </row>
        <row r="181">
          <cell r="A181" t="str">
            <v>매입 스위치 (WIDE)1로4구  (250V 15A)</v>
          </cell>
          <cell r="B181" t="str">
            <v>33</v>
          </cell>
          <cell r="C181" t="str">
            <v>매입 스위치 (WIDE)</v>
          </cell>
          <cell r="D181" t="str">
            <v>1로4구  (250V 15A)</v>
          </cell>
          <cell r="E181" t="str">
            <v>SET</v>
          </cell>
          <cell r="F181">
            <v>5860</v>
          </cell>
          <cell r="G181">
            <v>5860</v>
          </cell>
          <cell r="H181">
            <v>100</v>
          </cell>
        </row>
        <row r="182">
          <cell r="A182" t="str">
            <v>자동점멸 스위치W-500A DC24</v>
          </cell>
          <cell r="B182" t="str">
            <v>34</v>
          </cell>
          <cell r="C182" t="str">
            <v>자동점멸 스위치</v>
          </cell>
          <cell r="D182" t="str">
            <v>W-500A DC24</v>
          </cell>
          <cell r="E182" t="str">
            <v>EA</v>
          </cell>
          <cell r="F182">
            <v>150000</v>
          </cell>
          <cell r="G182">
            <v>150000</v>
          </cell>
          <cell r="H182">
            <v>100</v>
          </cell>
        </row>
        <row r="183">
          <cell r="A183" t="str">
            <v>CEILING SPEAKER3W(AL원형)</v>
          </cell>
          <cell r="B183" t="str">
            <v>35</v>
          </cell>
          <cell r="C183" t="str">
            <v>CEILING SPEAKER</v>
          </cell>
          <cell r="D183" t="str">
            <v>3W(AL원형)</v>
          </cell>
          <cell r="E183" t="str">
            <v>EA</v>
          </cell>
          <cell r="F183">
            <v>22000</v>
          </cell>
          <cell r="G183">
            <v>22000</v>
          </cell>
          <cell r="H183">
            <v>100</v>
          </cell>
        </row>
        <row r="184">
          <cell r="A184" t="str">
            <v>감 지 기연기식(이온화식)</v>
          </cell>
          <cell r="B184" t="str">
            <v>36</v>
          </cell>
          <cell r="C184" t="str">
            <v>감 지 기</v>
          </cell>
          <cell r="D184" t="str">
            <v>연기식(이온화식)</v>
          </cell>
          <cell r="E184" t="str">
            <v>EA</v>
          </cell>
          <cell r="F184">
            <v>30000</v>
          </cell>
          <cell r="G184">
            <v>30000</v>
          </cell>
          <cell r="H184">
            <v>100</v>
          </cell>
        </row>
        <row r="185">
          <cell r="A185" t="str">
            <v>WALL SUPPORT                W100</v>
          </cell>
          <cell r="B185" t="str">
            <v>37</v>
          </cell>
          <cell r="C185" t="str">
            <v xml:space="preserve">WALL SUPPORT                </v>
          </cell>
          <cell r="D185" t="str">
            <v>W100</v>
          </cell>
          <cell r="E185" t="str">
            <v>개소</v>
          </cell>
          <cell r="F185">
            <v>920</v>
          </cell>
          <cell r="G185">
            <v>920</v>
          </cell>
          <cell r="H185">
            <v>100</v>
          </cell>
        </row>
        <row r="186">
          <cell r="A186" t="str">
            <v>콘센트방우형 접지 1구</v>
          </cell>
          <cell r="B186" t="str">
            <v>38</v>
          </cell>
          <cell r="C186" t="str">
            <v>콘센트</v>
          </cell>
          <cell r="D186" t="str">
            <v>방우형 접지 1구</v>
          </cell>
          <cell r="E186" t="str">
            <v>EA</v>
          </cell>
          <cell r="F186">
            <v>2516</v>
          </cell>
          <cell r="G186">
            <v>2516</v>
          </cell>
          <cell r="H186">
            <v>100</v>
          </cell>
        </row>
        <row r="187">
          <cell r="A187" t="str">
            <v>콘센트방우형 접지 2구</v>
          </cell>
          <cell r="B187" t="str">
            <v>39</v>
          </cell>
          <cell r="C187" t="str">
            <v>콘센트</v>
          </cell>
          <cell r="D187" t="str">
            <v>방우형 접지 2구</v>
          </cell>
          <cell r="E187" t="str">
            <v>EA</v>
          </cell>
          <cell r="F187">
            <v>2920</v>
          </cell>
          <cell r="G187">
            <v>2920</v>
          </cell>
          <cell r="H187">
            <v>100</v>
          </cell>
        </row>
        <row r="188">
          <cell r="A188" t="str">
            <v>배관용 홈파기16㎜ 이하용</v>
          </cell>
          <cell r="B188" t="str">
            <v>40</v>
          </cell>
          <cell r="C188" t="str">
            <v>배관용 홈파기</v>
          </cell>
          <cell r="D188" t="str">
            <v>16㎜ 이하용</v>
          </cell>
          <cell r="E188" t="str">
            <v>EA</v>
          </cell>
        </row>
        <row r="189">
          <cell r="A189" t="str">
            <v>배관용 홈파기22㎜ 이하용</v>
          </cell>
          <cell r="B189" t="str">
            <v>41</v>
          </cell>
          <cell r="C189" t="str">
            <v>배관용 홈파기</v>
          </cell>
          <cell r="D189" t="str">
            <v>22㎜ 이하용</v>
          </cell>
          <cell r="E189" t="str">
            <v>EA</v>
          </cell>
        </row>
        <row r="190">
          <cell r="A190" t="str">
            <v>배관용 홈파기28㎜ 이하용</v>
          </cell>
          <cell r="B190" t="str">
            <v>42</v>
          </cell>
          <cell r="C190" t="str">
            <v>배관용 홈파기</v>
          </cell>
          <cell r="D190" t="str">
            <v>28㎜ 이하용</v>
          </cell>
          <cell r="E190" t="str">
            <v>EA</v>
          </cell>
        </row>
        <row r="191">
          <cell r="A191" t="str">
            <v>배관용 홈파기36㎜ 이하용</v>
          </cell>
          <cell r="B191" t="str">
            <v>43</v>
          </cell>
          <cell r="C191" t="str">
            <v>배관용 홈파기</v>
          </cell>
          <cell r="D191" t="str">
            <v>36㎜ 이하용</v>
          </cell>
          <cell r="E191" t="str">
            <v>EA</v>
          </cell>
        </row>
        <row r="192">
          <cell r="A192" t="str">
            <v>AL 덕트w:50 x H:35 ㎜</v>
          </cell>
          <cell r="B192" t="str">
            <v>49</v>
          </cell>
          <cell r="C192" t="str">
            <v>AL 덕트</v>
          </cell>
          <cell r="D192" t="str">
            <v>w:50 x H:35 ㎜</v>
          </cell>
          <cell r="E192" t="str">
            <v>M</v>
          </cell>
          <cell r="F192">
            <v>5000</v>
          </cell>
          <cell r="G192">
            <v>5000</v>
          </cell>
          <cell r="H192">
            <v>100</v>
          </cell>
        </row>
        <row r="193">
          <cell r="A193" t="str">
            <v>AL 덕트 엘보50㎜ ㄱ,L,T형</v>
          </cell>
          <cell r="B193" t="str">
            <v>50</v>
          </cell>
          <cell r="C193" t="str">
            <v>AL 덕트 엘보</v>
          </cell>
          <cell r="D193" t="str">
            <v>50㎜ ㄱ,L,T형</v>
          </cell>
          <cell r="E193" t="str">
            <v>EA</v>
          </cell>
          <cell r="F193">
            <v>5000</v>
          </cell>
          <cell r="G193">
            <v>5000</v>
          </cell>
          <cell r="H193">
            <v>100</v>
          </cell>
        </row>
      </sheetData>
      <sheetData sheetId="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관급"/>
      <sheetName val="집계표"/>
      <sheetName val="실행철강하도"/>
      <sheetName val="Sheet1"/>
      <sheetName val="I一般比"/>
      <sheetName val="정현명세"/>
      <sheetName val="수량산출"/>
      <sheetName val="현금"/>
      <sheetName val="직재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4-結果 "/>
      <sheetName val="I一般比"/>
      <sheetName val="IS"/>
      <sheetName val="J間材"/>
      <sheetName val="J輸入計"/>
      <sheetName val="J輸入率1"/>
      <sheetName val="A製總"/>
      <sheetName val="내역"/>
      <sheetName val="설직재-1"/>
      <sheetName val="직재"/>
      <sheetName val="기본일위"/>
      <sheetName val="직노"/>
      <sheetName val="내역서2안"/>
      <sheetName val="일위대가"/>
      <sheetName val="N賃率_職"/>
      <sheetName val="sheet1"/>
      <sheetName val="일위목록"/>
      <sheetName val="요율"/>
      <sheetName val="노임단가 (2)"/>
      <sheetName val="원가계산서구조조정"/>
      <sheetName val="건축내역"/>
      <sheetName val="DB"/>
      <sheetName val="전기2005"/>
      <sheetName val="통신2005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약품공급2"/>
      <sheetName val="ELEC"/>
      <sheetName val="2000년1차"/>
      <sheetName val="2000전체분"/>
      <sheetName val="기본단가표"/>
      <sheetName val="20관리비율"/>
      <sheetName val="자재단가"/>
      <sheetName val="제노임"/>
      <sheetName val="일위대가목록"/>
      <sheetName val="현금예금"/>
      <sheetName val="Resource2"/>
      <sheetName val="내   역"/>
      <sheetName val="시약"/>
      <sheetName val="재료비"/>
      <sheetName val="공사원가계산서"/>
      <sheetName val="봉양~조차장간고하개명(신설)"/>
      <sheetName val="경산"/>
      <sheetName val="대포2교접속"/>
      <sheetName val="천방교접속"/>
      <sheetName val="접지수량"/>
      <sheetName val="옥외외등집계표"/>
      <sheetName val="자재테이블"/>
      <sheetName val="급,배기팬"/>
      <sheetName val="교각계산"/>
      <sheetName val="노단"/>
      <sheetName val="자재단가표"/>
      <sheetName val="노무비"/>
      <sheetName val="신호등일위대가"/>
      <sheetName val=" HIT-&gt;HMC 견적(3900)"/>
      <sheetName val="SHEET PILE단가"/>
      <sheetName val="관급"/>
      <sheetName val="공사내역"/>
      <sheetName val="산출(2)"/>
      <sheetName val="전체제잡비"/>
      <sheetName val="work-form"/>
      <sheetName val="#REF"/>
      <sheetName val="ABUT수량-A1"/>
      <sheetName val="COST"/>
      <sheetName val="일위"/>
      <sheetName val="수량총괄"/>
      <sheetName val="원가총괄"/>
      <sheetName val="정류기"/>
      <sheetName val="견적서"/>
      <sheetName val="#3_일위대가목록"/>
      <sheetName val="#2_일위대가목록"/>
      <sheetName val="기준"/>
      <sheetName val="재료비집계"/>
      <sheetName val="제조노임"/>
      <sheetName val="현장조사"/>
      <sheetName val="BH_1 _2_"/>
      <sheetName val="토사(PE)"/>
      <sheetName val="자재"/>
      <sheetName val="투자-국내2"/>
      <sheetName val="제작기술지원센터"/>
      <sheetName val="약품설비"/>
      <sheetName val="교각1"/>
      <sheetName val="총괄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공사비예산서"/>
      <sheetName val="단가 및 재료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조명율표"/>
      <sheetName val="투찰내역"/>
      <sheetName val="2000년1차"/>
      <sheetName val="2000전체분"/>
      <sheetName val="교통대책내역"/>
      <sheetName val="집계표"/>
      <sheetName val="조경일람"/>
      <sheetName val="내역서"/>
      <sheetName val="Macro(차단기)"/>
      <sheetName val="약품공급2"/>
      <sheetName val="조명일위"/>
      <sheetName val="단가일람"/>
      <sheetName val="BID"/>
      <sheetName val="부대공사비"/>
      <sheetName val="SLAB데이터"/>
      <sheetName val="차액보증"/>
      <sheetName val="#REF"/>
      <sheetName val="간접1"/>
      <sheetName val="99총공사내역서"/>
      <sheetName val="퍼스트"/>
      <sheetName val="C1ㅇ"/>
      <sheetName val="실행내역"/>
      <sheetName val="접지수량"/>
      <sheetName val="지질조사"/>
      <sheetName val="정부노임단가"/>
      <sheetName val="노임"/>
      <sheetName val="원가계산서"/>
      <sheetName val="Total 단위경유량집계"/>
      <sheetName val="MOTOR"/>
      <sheetName val="CALCULATION"/>
      <sheetName val="전체제잡비"/>
      <sheetName val="산근"/>
      <sheetName val="RE9604"/>
      <sheetName val="sheet1"/>
      <sheetName val="기계경비(시간당)"/>
      <sheetName val="마산월령동골조물량변경"/>
      <sheetName val="DB"/>
      <sheetName val="단가"/>
      <sheetName val="제경비"/>
      <sheetName val="조명시설"/>
      <sheetName val="DANGA"/>
      <sheetName val="일위대가"/>
      <sheetName val="설계조건"/>
      <sheetName val="1,2공구원가계산서"/>
      <sheetName val="2공구산출내역"/>
      <sheetName val="1공구산출내역서"/>
      <sheetName val="실행철강하도"/>
      <sheetName val="구조물공"/>
      <sheetName val="부대공"/>
      <sheetName val="배수공"/>
      <sheetName val="토공"/>
      <sheetName val="포장공"/>
      <sheetName val="토공유동표(전체.당초)"/>
      <sheetName val="총공사내역서"/>
      <sheetName val="SIL98"/>
      <sheetName val="기본단가표"/>
      <sheetName val="재료집계표"/>
      <sheetName val="준검 내역서"/>
      <sheetName val="내역서(전기)"/>
      <sheetName val="건축내역"/>
      <sheetName val="잡철물"/>
      <sheetName val="하남내역"/>
      <sheetName val="품셈TABLE"/>
      <sheetName val="교각1"/>
      <sheetName val="금액내역서"/>
      <sheetName val="내역(원안-대안)"/>
      <sheetName val="당진1,2호기전선관설치및접지4차공사내역서-을지"/>
      <sheetName val="노임단가"/>
      <sheetName val="항목(1)"/>
      <sheetName val="총괄표"/>
      <sheetName val="적점"/>
      <sheetName val="기계내역서"/>
      <sheetName val="1001"/>
      <sheetName val="공사개요"/>
      <sheetName val="매입세율"/>
      <sheetName val="5회토적"/>
      <sheetName val="표  지"/>
      <sheetName val="산출근거"/>
      <sheetName val="일위목록"/>
      <sheetName val="요율"/>
      <sheetName val="기계경비일람"/>
      <sheetName val="자재일람"/>
      <sheetName val="NYS"/>
      <sheetName val="대포2교접속"/>
      <sheetName val="천방교접속"/>
      <sheetName val="단위단가"/>
      <sheetName val="수량산출서"/>
      <sheetName val="1.수인터널"/>
      <sheetName val="공사비예산서(토목분)"/>
      <sheetName val="관급"/>
      <sheetName val="제안서"/>
      <sheetName val="행정표준(1)"/>
      <sheetName val="행정표준(2)"/>
      <sheetName val="001"/>
      <sheetName val="ABUT수량-A1"/>
      <sheetName val="N賃率-職"/>
      <sheetName val="일반공사"/>
      <sheetName val="내역(중앙)"/>
      <sheetName val="설비2차"/>
      <sheetName val="현장지지물물량"/>
      <sheetName val="관리비비계상"/>
      <sheetName val="BH-1 (2)"/>
      <sheetName val="hvac(제어동)"/>
      <sheetName val="도급"/>
      <sheetName val="현장설명"/>
      <sheetName val="4.전기"/>
      <sheetName val="예산서"/>
      <sheetName val="I.설계조건"/>
      <sheetName val="총괄내역서"/>
      <sheetName val="예가내역서"/>
      <sheetName val="경비2내역"/>
      <sheetName val="결재갑지"/>
      <sheetName val="직노"/>
      <sheetName val="자료"/>
      <sheetName val="ITEM"/>
      <sheetName val="공문"/>
      <sheetName val="직공비"/>
      <sheetName val="간접(90)"/>
      <sheetName val="참조"/>
      <sheetName val="산출내역서"/>
      <sheetName val="운반"/>
      <sheetName val="대전21토목내역서"/>
      <sheetName val="말뚝지지력산정"/>
      <sheetName val="plan&amp;section of foundation"/>
      <sheetName val="pile bearing capa &amp; arrenge"/>
      <sheetName val="working load at the btm ft."/>
      <sheetName val="stability check"/>
      <sheetName val="design criteria"/>
      <sheetName val="이형관"/>
      <sheetName val="DATA"/>
      <sheetName val="을-ATYPE"/>
      <sheetName val="제1호단위수량"/>
      <sheetName val="대비"/>
      <sheetName val="세부내역"/>
      <sheetName val="데이타"/>
      <sheetName val="우수관매설및 우수받이"/>
      <sheetName val="문학간접"/>
      <sheetName val="1.설계조건"/>
      <sheetName val="조도계산서 (도서)"/>
      <sheetName val="참조-(1)"/>
      <sheetName val="원가계산서구조조정"/>
      <sheetName val="타공종이기"/>
      <sheetName val="일반부표"/>
      <sheetName val="터파기및재료"/>
      <sheetName val="초기화면"/>
      <sheetName val="폐기물"/>
      <sheetName val="인원계획"/>
      <sheetName val="INPUT"/>
      <sheetName val="프로젝트"/>
      <sheetName val="금융비용"/>
      <sheetName val="작성방법"/>
      <sheetName val="여수토토적"/>
      <sheetName val="구조물수량집계표"/>
      <sheetName val="노원열병합  건축공사기성내역서"/>
      <sheetName val="증감내역서"/>
      <sheetName val="도급-집계"/>
      <sheetName val="보증수수료산출"/>
      <sheetName val="신호등일위대가"/>
      <sheetName val="을"/>
      <sheetName val="토공A"/>
      <sheetName val="일위대가표"/>
      <sheetName val="예산변경원인분석"/>
      <sheetName val="내역_ver1.0"/>
      <sheetName val="전기"/>
      <sheetName val="자재단가비교표"/>
      <sheetName val="단가대비표"/>
      <sheetName val="기초일위"/>
      <sheetName val="시설일위"/>
      <sheetName val="오저간내역서"/>
      <sheetName val="코드표"/>
      <sheetName val="사업전망"/>
      <sheetName val="현장업무"/>
      <sheetName val="PIPING"/>
      <sheetName val="MSS 2"/>
      <sheetName val="전주2本1"/>
      <sheetName val="2.1  노무비 평균단가산출"/>
      <sheetName val="경비"/>
      <sheetName val="앉음벽 (2)"/>
      <sheetName val="6호기"/>
      <sheetName val="ancillary"/>
      <sheetName val="접지1종"/>
      <sheetName val="조경"/>
      <sheetName val="명세서"/>
      <sheetName val="A-4"/>
      <sheetName val="제출내역 (2)"/>
      <sheetName val="인부노임"/>
      <sheetName val="전체"/>
      <sheetName val="I一般比"/>
      <sheetName val="Sheet3"/>
      <sheetName val="적용표"/>
      <sheetName val="설계내역서"/>
      <sheetName val="11.산출(전열)"/>
      <sheetName val="6.산출(동력)"/>
      <sheetName val="7.산출(TRAY)"/>
      <sheetName val="Total"/>
      <sheetName val="노임단가표"/>
      <sheetName val="5.산출(전력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단가조사표"/>
      <sheetName val="98지급계획"/>
      <sheetName val="소포내역 (2)"/>
      <sheetName val="설계서(7)"/>
      <sheetName val="예산서(6)"/>
      <sheetName val="횡배위치"/>
      <sheetName val="신림자금"/>
      <sheetName val="운반비"/>
      <sheetName val="2000양배"/>
      <sheetName val="11.우각부 보강"/>
      <sheetName val="갑지"/>
      <sheetName val="추가예산"/>
      <sheetName val="품셈"/>
      <sheetName val="재료비"/>
      <sheetName val="보고서 기기리스트"/>
      <sheetName val="3련 BOX"/>
      <sheetName val="단가산출"/>
      <sheetName val="견적조건"/>
      <sheetName val="토목주소"/>
      <sheetName val="분뇨"/>
      <sheetName val="현금예금"/>
      <sheetName val="실행(1)"/>
      <sheetName val="전기내역서(총계)"/>
      <sheetName val="7. 현장관리비 "/>
      <sheetName val="6. 안전관리비"/>
      <sheetName val="_HIT__HMC 견적_3900_"/>
      <sheetName val="구조물견적서"/>
      <sheetName val="금호"/>
      <sheetName val="여과지동"/>
      <sheetName val="기초자료"/>
      <sheetName val="일위대가목록"/>
      <sheetName val="COVER"/>
      <sheetName val="간접비계산"/>
      <sheetName val="적용단가"/>
      <sheetName val="입력데이타"/>
      <sheetName val="Macro1"/>
      <sheetName val="원가"/>
      <sheetName val="설계예산서"/>
      <sheetName val="ilch"/>
      <sheetName val="연결임시"/>
      <sheetName val="내   역"/>
      <sheetName val="플랜트 설치"/>
      <sheetName val="99월별경비계획"/>
      <sheetName val="가격조사서"/>
      <sheetName val="검암내역"/>
      <sheetName val="bearing"/>
      <sheetName val="소야공정계획표"/>
      <sheetName val="토목내역"/>
      <sheetName val="사급자재"/>
      <sheetName val="기계공사"/>
      <sheetName val="배수내역"/>
      <sheetName val="입력"/>
      <sheetName val="산출내역서집계표"/>
      <sheetName val="부재예실1월"/>
      <sheetName val="13LPMCC"/>
      <sheetName val="현장관리비"/>
      <sheetName val="상-교대(A1-A2)"/>
      <sheetName val="분전반"/>
      <sheetName val="기본일위"/>
      <sheetName val="역T형옹벽단위수량"/>
      <sheetName val="간이영수증"/>
      <sheetName val="할증"/>
      <sheetName val="내역원본"/>
      <sheetName val="결과조달"/>
      <sheetName val="내역(창신)"/>
      <sheetName val="Resource2"/>
      <sheetName val="배수내역 (2)"/>
      <sheetName val="측구터파기공수량집계"/>
      <sheetName val="배수공 시멘트 및 골재량 산출"/>
      <sheetName val=" HIT-&gt;HMC 견적(3900)"/>
      <sheetName val="lee"/>
      <sheetName val="집계표소트"/>
      <sheetName val="투찰추정"/>
      <sheetName val="검토"/>
      <sheetName val="일위대가(가설)"/>
      <sheetName val="INPUT-DATA"/>
      <sheetName val="용소리교"/>
      <sheetName val="총괄-1"/>
      <sheetName val="자재단가"/>
      <sheetName val="교량"/>
      <sheetName val="시멘트"/>
      <sheetName val="8설7발"/>
      <sheetName val="현금흐름"/>
      <sheetName val="전체_1설계"/>
      <sheetName val="노임 단가"/>
      <sheetName val="배수통관(좌)"/>
      <sheetName val="01AC"/>
      <sheetName val="정화조내역"/>
      <sheetName val="EBSDATA"/>
      <sheetName val="일위대가(1)"/>
      <sheetName val="마산방향"/>
      <sheetName val="진주방향"/>
      <sheetName val="봉양~조차장간고하개명(신설)"/>
      <sheetName val="FM"/>
      <sheetName val="자재단가표"/>
      <sheetName val="부대내역"/>
      <sheetName val="토목"/>
      <sheetName val="설 계"/>
      <sheetName val="정렬"/>
      <sheetName val="제품원재"/>
      <sheetName val="단가조사-2"/>
      <sheetName val="건설성적"/>
      <sheetName val="부속동"/>
      <sheetName val="APT"/>
      <sheetName val="구간별관경"/>
      <sheetName val="날개벽수량표"/>
      <sheetName val="조건표"/>
      <sheetName val="일위집계(기존)"/>
      <sheetName val="99-0002"/>
      <sheetName val="A 견적"/>
      <sheetName val="전기일위목록"/>
      <sheetName val="인사자료총집계"/>
      <sheetName val="중기"/>
      <sheetName val="설계"/>
      <sheetName val="공통가설"/>
      <sheetName val="바닥판"/>
      <sheetName val="입력DATA"/>
      <sheetName val="EUPDAT2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귀래 설계 공내역서"/>
      <sheetName val="WORK"/>
      <sheetName val="단가조건(02년)"/>
      <sheetName val="동방설계서"/>
      <sheetName val="JUCKEYK"/>
      <sheetName val="기초수량집"/>
      <sheetName val="type-F"/>
      <sheetName val="중기비"/>
      <sheetName val="원계약고시공및준비구분"/>
      <sheetName val="1.취수장"/>
      <sheetName val="spc 배관견적"/>
      <sheetName val="내역(가지)"/>
      <sheetName val="일용노임단가"/>
      <sheetName val="데리네이타현황"/>
      <sheetName val="예산총괄"/>
      <sheetName val="공사원가계산서"/>
      <sheetName val="별첨1-임식"/>
      <sheetName val="기본자료"/>
      <sheetName val="소비자가"/>
      <sheetName val="원가+내역"/>
      <sheetName val="광산내역"/>
      <sheetName val="신천3호용수로"/>
      <sheetName val="70%"/>
      <sheetName val="정산내역"/>
      <sheetName val="TYPE-A"/>
      <sheetName val="Cash Flow-1"/>
      <sheetName val="Y-WORK"/>
      <sheetName val="3.1공사현황 공정표"/>
      <sheetName val="단가(적용)"/>
      <sheetName val="기성내역"/>
      <sheetName val="MILL"/>
      <sheetName val="현장관리비참조"/>
      <sheetName val="편입토지조서"/>
      <sheetName val="건축공사"/>
      <sheetName val="6PILE  (돌출)"/>
      <sheetName val="공사비총괄"/>
      <sheetName val="화재 탐지 설비"/>
      <sheetName val="시설물일위"/>
      <sheetName val="기초코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물량표S"/>
      <sheetName val="중기일위대가"/>
      <sheetName val="일위대가목차"/>
      <sheetName val="소방사항"/>
      <sheetName val="단가집"/>
      <sheetName val="8.현장관리비"/>
      <sheetName val="7.안전관리비"/>
      <sheetName val="BH_1 _2_"/>
      <sheetName val="전기실-1"/>
      <sheetName val="C97상"/>
      <sheetName val="백암비스타내역"/>
      <sheetName val="#2_일위대가목록"/>
      <sheetName val="전기일위대가"/>
      <sheetName val="전 기"/>
      <sheetName val="CORE#2"/>
      <sheetName val="관급자재"/>
      <sheetName val="내역표지"/>
      <sheetName val="SHEET PILE단가"/>
      <sheetName val="수정2"/>
      <sheetName val="unit 4"/>
      <sheetName val="견적서"/>
      <sheetName val="목차 "/>
      <sheetName val="200"/>
      <sheetName val="SLAB"/>
      <sheetName val="퇴직금(울산천상)"/>
      <sheetName val="asd"/>
      <sheetName val="직재"/>
      <sheetName val="WING3"/>
      <sheetName val="전동기"/>
      <sheetName val="일위대가(집계)"/>
      <sheetName val="기기리스트"/>
      <sheetName val="전라자금"/>
      <sheetName val="내역서1"/>
      <sheetName val="주관사업"/>
      <sheetName val="갑지(추정)"/>
      <sheetName val="지불내역(자재외)"/>
      <sheetName val="입찰"/>
      <sheetName val="현경"/>
      <sheetName val="EQT-ESTN"/>
      <sheetName val="b_balju"/>
      <sheetName val="수량산출"/>
      <sheetName val="제노임"/>
      <sheetName val="실행"/>
      <sheetName val="일위"/>
      <sheetName val="장비단가표"/>
      <sheetName val="Customer Databas"/>
      <sheetName val="d118"/>
      <sheetName val="계수시트"/>
      <sheetName val="공정증감대ㅈ표"/>
      <sheetName val="SG"/>
      <sheetName val="투입내역"/>
      <sheetName val="시설물기초"/>
      <sheetName val="예가표"/>
      <sheetName val="1유리"/>
      <sheetName val="2000년하반기"/>
      <sheetName val="수량산출서집계(1-4차)"/>
      <sheetName val="덕전리"/>
      <sheetName val="CC16-내역서"/>
      <sheetName val="저장소"/>
      <sheetName val="내역집계"/>
      <sheetName val="부대공(BOQ)"/>
      <sheetName val="설계서(본관)"/>
      <sheetName val="재료"/>
      <sheetName val="자료입력"/>
      <sheetName val="적용단위길이"/>
      <sheetName val="전기혼잡제경비(45)"/>
      <sheetName val="파일구성"/>
      <sheetName val="유입량"/>
      <sheetName val="모델명"/>
      <sheetName val="원가총괄"/>
      <sheetName val="분석"/>
      <sheetName val="조경수목"/>
      <sheetName val="퇴직공제부금"/>
      <sheetName val="평균노임"/>
      <sheetName val="시운전연료비"/>
      <sheetName val="골조시행"/>
      <sheetName val="시운전연료"/>
      <sheetName val="입찰보고"/>
      <sheetName val="재료비단가"/>
      <sheetName val="중사"/>
      <sheetName val="공통단가"/>
      <sheetName val="1.설계기준"/>
      <sheetName val="SUMMARY(S)"/>
      <sheetName val="노임이"/>
      <sheetName val="전입"/>
      <sheetName val="1월"/>
      <sheetName val="장비"/>
      <sheetName val="노무"/>
      <sheetName val="세골재  T2 변경 현황"/>
      <sheetName val="재집"/>
      <sheetName val="총"/>
      <sheetName val="물량표"/>
      <sheetName val="오산갈곳"/>
      <sheetName val="Sheet5"/>
      <sheetName val="재료값"/>
      <sheetName val="자재co"/>
      <sheetName val="INSTR"/>
      <sheetName val="인건비"/>
      <sheetName val="접속도로1"/>
      <sheetName val="공사비집계"/>
      <sheetName val="내역서 "/>
      <sheetName val="가설건물"/>
      <sheetName val="6공구(당초)"/>
      <sheetName val="안정계산"/>
      <sheetName val="단면검토"/>
      <sheetName val="연습"/>
      <sheetName val="장비단가"/>
      <sheetName val="ELEC"/>
      <sheetName val="PAINT"/>
      <sheetName val="코드"/>
      <sheetName val="대공종"/>
      <sheetName val="BQ"/>
      <sheetName val="#3_일위대가목록"/>
      <sheetName val="AS복구"/>
      <sheetName val="중기터파기"/>
      <sheetName val="변수값"/>
      <sheetName val="중기상차"/>
      <sheetName val="중기사용료산출근거"/>
      <sheetName val="단가산출1"/>
      <sheetName val="주beam"/>
      <sheetName val="일위_파일"/>
      <sheetName val="이토변실(A3-LINE)"/>
      <sheetName val="설치"/>
      <sheetName val="1안"/>
      <sheetName val="집계및폼"/>
      <sheetName val="04_10_11"/>
      <sheetName val="POL6차-PIPING"/>
      <sheetName val="PAY"/>
      <sheetName val="수지예산"/>
      <sheetName val="단가산출서"/>
      <sheetName val="원가서"/>
      <sheetName val="공사비총괄표"/>
      <sheetName val="제잡비"/>
      <sheetName val="개요"/>
      <sheetName val="남양내역"/>
      <sheetName val="MAIN_TABLE"/>
      <sheetName val="기본단가"/>
      <sheetName val="BH-1_(2)"/>
      <sheetName val="I_설계조건"/>
      <sheetName val="표__지"/>
      <sheetName val="노원열병합__건축공사기성내역서"/>
      <sheetName val="4_전기"/>
      <sheetName val="MSS_2"/>
      <sheetName val="정리계획CF평가"/>
      <sheetName val="공기압축기실"/>
      <sheetName val="원도급"/>
      <sheetName val="하도급"/>
      <sheetName val="증감분석"/>
      <sheetName val="한전일위"/>
      <sheetName val="101동"/>
      <sheetName val="직접경비호표"/>
      <sheetName val="단가(반정1교-원주)"/>
      <sheetName val="DATE"/>
      <sheetName val="앉음벽_(2)"/>
      <sheetName val="1_설계조건"/>
      <sheetName val="조도계산서_(도서)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손익분석"/>
      <sheetName val="실행(ALT1)"/>
      <sheetName val="개인별 순위표"/>
      <sheetName val="INDEX"/>
      <sheetName val="프랜트면허"/>
      <sheetName val="냉천부속동"/>
      <sheetName val="네고율"/>
      <sheetName val="(1)본선수량집계"/>
      <sheetName val="Macro(전선)"/>
      <sheetName val="철거산출근거"/>
      <sheetName val="준공정산"/>
      <sheetName val="협력업체"/>
      <sheetName val="코드1"/>
      <sheetName val="코드2"/>
      <sheetName val="1,2,3,4,5단위수량"/>
      <sheetName val="합계"/>
      <sheetName val="별표 "/>
      <sheetName val="집 계 표"/>
      <sheetName val="미드수량"/>
      <sheetName val="재개발"/>
      <sheetName val="단면가정"/>
      <sheetName val="개산공사비"/>
      <sheetName val="업체자료"/>
      <sheetName val="9GNG운반"/>
      <sheetName val="CODE"/>
      <sheetName val="부서코드표"/>
      <sheetName val="건축"/>
      <sheetName val="Sheet2"/>
      <sheetName val="계산표지"/>
      <sheetName val="노임변동률"/>
      <sheetName val="청천내"/>
      <sheetName val="공사비산출내역"/>
      <sheetName val="식재인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 "/>
      <sheetName val="제출"/>
      <sheetName val="제출 (2)"/>
      <sheetName val="compare"/>
      <sheetName val="XXXXXX"/>
      <sheetName val="공사일보"/>
      <sheetName val="약품공급2"/>
      <sheetName val="교통대책내역"/>
      <sheetName val="소비자가"/>
      <sheetName val="노임단가"/>
      <sheetName val="CUSTOMER"/>
      <sheetName val="지질조사"/>
      <sheetName val="#3_일위대가목록"/>
      <sheetName val="TEL"/>
      <sheetName val="101동"/>
      <sheetName val="조명율표"/>
      <sheetName val="sheet1"/>
      <sheetName val="중기"/>
      <sheetName val="입찰안"/>
      <sheetName val="단가일람"/>
      <sheetName val="조경일람"/>
      <sheetName val="금액집계"/>
      <sheetName val="4.전기"/>
      <sheetName val="바닥판"/>
      <sheetName val="입력DATA"/>
      <sheetName val="품셈TABLE"/>
      <sheetName val="내역서(전기)"/>
      <sheetName val="간접1"/>
      <sheetName val="장비내역"/>
      <sheetName val="입력"/>
      <sheetName val="잡철물"/>
      <sheetName val="N賃率-職"/>
      <sheetName val="직노"/>
      <sheetName val="2000년1차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자재단가"/>
      <sheetName val="기계경비"/>
      <sheetName val="단가산출"/>
      <sheetName val="#REF"/>
      <sheetName val="PROJECT BRIEF"/>
      <sheetName val="Macro1"/>
      <sheetName val="설직재-1"/>
      <sheetName val="기본사항"/>
      <sheetName val="일위"/>
      <sheetName val="TOP"/>
      <sheetName val="입력변수"/>
      <sheetName val="집계"/>
      <sheetName val="N賃率-職"/>
      <sheetName val="일위대가(가설)"/>
      <sheetName val="역T형옹벽(3.0)"/>
      <sheetName val="J直材4"/>
      <sheetName val="제-노임"/>
      <sheetName val="#3_일위대가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적용토목"/>
      <sheetName val="48전력선로일위"/>
      <sheetName val="내역"/>
      <sheetName val="일위"/>
      <sheetName val="진천"/>
      <sheetName val="총수량집계표"/>
      <sheetName val="산출근거"/>
      <sheetName val="Sheet1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증감대비"/>
      <sheetName val="노무비"/>
      <sheetName val="일위"/>
      <sheetName val="N賃率_職"/>
      <sheetName val="제-노임"/>
      <sheetName val="설직재-1"/>
      <sheetName val="제직재"/>
      <sheetName val="약품설비"/>
      <sheetName val="6. 직접경비"/>
      <sheetName val="노임단가표"/>
      <sheetName val="총괄 CCTV수량"/>
      <sheetName val="일위대가(VDS)"/>
      <sheetName val="직재"/>
      <sheetName val="경산"/>
      <sheetName val="단위일위"/>
      <sheetName val="노임"/>
      <sheetName val="b_balju_cho"/>
      <sheetName val="직노"/>
      <sheetName val="공조기"/>
      <sheetName val="을"/>
      <sheetName val="2공구산출내역"/>
      <sheetName val="예가표"/>
      <sheetName val="제경집계"/>
      <sheetName val="내역"/>
      <sheetName val="mcc일위대가"/>
      <sheetName val="7단가"/>
      <sheetName val="내역서"/>
      <sheetName val="work-form"/>
      <sheetName val="단"/>
      <sheetName val="토사(PE)"/>
      <sheetName val="기초자료입력"/>
      <sheetName val="원가 (2)"/>
      <sheetName val="Sheet3"/>
      <sheetName val="5.설치내역"/>
      <sheetName val="EQ-R1"/>
      <sheetName val="재집"/>
      <sheetName val="노임단가"/>
      <sheetName val="단가조사"/>
      <sheetName val="Total"/>
      <sheetName val="시행후면적"/>
      <sheetName val="수지예산"/>
      <sheetName val="약품공급2"/>
      <sheetName val="20관리비율"/>
      <sheetName val="예정(3)"/>
      <sheetName val="동원(3)"/>
      <sheetName val="DATA"/>
      <sheetName val="데이타"/>
      <sheetName val="금액내역서"/>
      <sheetName val="납부서"/>
      <sheetName val="#REF"/>
      <sheetName val="품셈표"/>
      <sheetName val="EP0618"/>
      <sheetName val="수량산출"/>
      <sheetName val="工완성공사율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유동표"/>
      <sheetName val="단가산출2"/>
      <sheetName val="단가 및 재료비"/>
      <sheetName val="단가산출1"/>
      <sheetName val="일위대가"/>
      <sheetName val="Price List"/>
      <sheetName val="신우"/>
      <sheetName val="Sheet1"/>
      <sheetName val="일위대가목록"/>
      <sheetName val="일위대가(4층원격)"/>
      <sheetName val="청천내"/>
      <sheetName val="EQ"/>
      <sheetName val="여수토공사비"/>
      <sheetName val="CABLE"/>
      <sheetName val="산출기초(기계터파기)3열"/>
      <sheetName val="전송망집계"/>
      <sheetName val="철거수량(전송)"/>
      <sheetName val="인건비"/>
      <sheetName val="합천내역"/>
      <sheetName val="정SW_원_"/>
      <sheetName val="을지"/>
      <sheetName val="공사내역"/>
      <sheetName val="코드표"/>
      <sheetName val="수량 산출서"/>
      <sheetName val="자재단가"/>
      <sheetName val="터파기및재료"/>
      <sheetName val="건축내역"/>
      <sheetName val="9GNG운반"/>
      <sheetName val="결과조달"/>
      <sheetName val="예산대비"/>
      <sheetName val="CT "/>
      <sheetName val="정SW(원)"/>
      <sheetName val="A4-結果 "/>
      <sheetName val="요율"/>
      <sheetName val="기본일위"/>
      <sheetName val="내역서2안"/>
      <sheetName val="일위목록"/>
      <sheetName val="접지수량"/>
      <sheetName val="옥외외등집계표"/>
      <sheetName val="자재테이블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봉양~조차장간고하개명(신설)"/>
      <sheetName val="신호등일위대가"/>
      <sheetName val=" HIT-&gt;HMC 견적(3900)"/>
      <sheetName val="SHEET PILE단가"/>
      <sheetName val="#3_일위대가목록"/>
      <sheetName val="#2_일위대가목록"/>
      <sheetName val="노단"/>
      <sheetName val="기준"/>
      <sheetName val="현금예금"/>
      <sheetName val="토적계산"/>
      <sheetName val="sh1"/>
      <sheetName val="제출내역 (2)"/>
      <sheetName val="매립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SLAB&quot;1&quot;"/>
      <sheetName val="단가"/>
      <sheetName val="하부철근수량"/>
      <sheetName val="단가 "/>
      <sheetName val="수목데이타 "/>
      <sheetName val="부대공Ⅱ"/>
      <sheetName val="손익분석"/>
      <sheetName val="변압기 및 발전기 용량"/>
      <sheetName val="입찰안"/>
      <sheetName val="단위수량"/>
      <sheetName val="노무비 "/>
      <sheetName val="프로젝트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Sheet6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C-노임단가"/>
      <sheetName val="내역서1999.8최종"/>
      <sheetName val="소방"/>
      <sheetName val="1.1서버도입"/>
      <sheetName val="ELECTR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I一般比"/>
      <sheetName val="내역"/>
      <sheetName val="#REF"/>
      <sheetName val="현장"/>
      <sheetName val="MAIN_TABLE"/>
      <sheetName val="기본일위"/>
      <sheetName val="J直材4"/>
      <sheetName val="교통대책내역"/>
      <sheetName val="백암비스타내역"/>
      <sheetName val="KKK"/>
      <sheetName val="101동"/>
      <sheetName val="2000년1차"/>
      <sheetName val="2000전체분"/>
      <sheetName val="재료"/>
      <sheetName val="일위대가목차"/>
      <sheetName val="식재인부"/>
      <sheetName val="단가조사"/>
      <sheetName val="기본단가표"/>
      <sheetName val="N賃率-職"/>
      <sheetName val="공사비총괄표"/>
      <sheetName val="기초자료"/>
      <sheetName val="3BL공동구 수량"/>
      <sheetName val="건축내역"/>
      <sheetName val="출자한도"/>
      <sheetName val="본공사"/>
      <sheetName val="설직재-1"/>
      <sheetName val="요율"/>
      <sheetName val="영창26"/>
      <sheetName val="적용토목"/>
      <sheetName val="갑지"/>
      <sheetName val="예산M11A"/>
      <sheetName val="설계서"/>
      <sheetName val="단가산출"/>
      <sheetName val="내역서(중수)"/>
      <sheetName val="CAT_5"/>
      <sheetName val="단가비교표_공통1"/>
      <sheetName val="CTEMCOST"/>
      <sheetName val="조명율표"/>
      <sheetName val="일대-1"/>
      <sheetName val="공사개요(서광주)"/>
      <sheetName val="5공철탑검토표"/>
      <sheetName val="4공철탑검토"/>
      <sheetName val="골재산출"/>
      <sheetName val="본체"/>
      <sheetName val="자료"/>
      <sheetName val="대공종"/>
      <sheetName val="총괄표"/>
      <sheetName val="차수공개요"/>
      <sheetName val="경산"/>
      <sheetName val="AIR SHOWER(3인용)"/>
      <sheetName val="실행"/>
      <sheetName val="48전력선로일위"/>
      <sheetName val="asd"/>
      <sheetName val="6PILE  (돌출)"/>
      <sheetName val="지하"/>
      <sheetName val="단가표"/>
      <sheetName val="산근"/>
      <sheetName val="금액내역서"/>
      <sheetName val="철탑공사"/>
      <sheetName val="갑지(추정)"/>
      <sheetName val="기초내역서"/>
      <sheetName val="수량산출"/>
      <sheetName val="대가목록표"/>
      <sheetName val="Customer Databas"/>
      <sheetName val="스포회원매출"/>
      <sheetName val="예산"/>
      <sheetName val="물가자료"/>
      <sheetName val="산출내역서"/>
      <sheetName val="도급기성"/>
      <sheetName val="설비단가표"/>
      <sheetName val="교각별철근수량집계표"/>
      <sheetName val="산출근거"/>
      <sheetName val="지질조사"/>
      <sheetName val="코드표"/>
      <sheetName val="재료비노무비"/>
      <sheetName val="당초"/>
      <sheetName val="노임"/>
      <sheetName val="NYS"/>
      <sheetName val="단중표"/>
      <sheetName val="데이타"/>
      <sheetName val="DATA"/>
      <sheetName val="LEGEND"/>
      <sheetName val="위생설비"/>
      <sheetName val="오수공수량집계표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LF자재단가"/>
      <sheetName val="자재단가"/>
      <sheetName val="토공(우물통,기타) "/>
      <sheetName val="Sheet6"/>
      <sheetName val="Sheet5"/>
      <sheetName val="원가 (2)"/>
      <sheetName val="연부97-1"/>
      <sheetName val="조건표"/>
      <sheetName val="자갈,시멘트,모래산출"/>
      <sheetName val="CIVIL4"/>
      <sheetName val="내역서 "/>
      <sheetName val="식생블럭단위수량"/>
      <sheetName val="공사직종별노임"/>
      <sheetName val="RE9604"/>
      <sheetName val=" HIT-&gt;HMC 견적(3900)"/>
      <sheetName val="기술부대조건"/>
      <sheetName val="내역서2안"/>
      <sheetName val="특외대"/>
      <sheetName val="중기"/>
      <sheetName val="철거산출근거"/>
      <sheetName val="토공 total"/>
      <sheetName val="노임,재료비"/>
      <sheetName val="교수설계"/>
      <sheetName val="시설물기초"/>
      <sheetName val=" 냉각수펌프"/>
      <sheetName val="AHU집계"/>
      <sheetName val="1.설계조건"/>
      <sheetName val="ELEC"/>
      <sheetName val="9GNG운반"/>
      <sheetName val="공조기휀"/>
      <sheetName val="율촌법률사무소2내역"/>
      <sheetName val="시멘트"/>
      <sheetName val="N賃率_職"/>
      <sheetName val="입찰안"/>
      <sheetName val="102역사"/>
      <sheetName val="6호기"/>
      <sheetName val="금액집계"/>
      <sheetName val="96정변2"/>
      <sheetName val="목록"/>
      <sheetName val="전기일위목록"/>
      <sheetName val="노무,재료"/>
      <sheetName val="견적"/>
      <sheetName val="사다리"/>
      <sheetName val="내역(원안-대안)"/>
      <sheetName val="아파트건축"/>
      <sheetName val="당진1,2호기전선관설치및접지4차공사내역서-을지"/>
      <sheetName val="수주추정"/>
      <sheetName val="조명시설"/>
      <sheetName val="산출-설비"/>
      <sheetName val="원가계산서"/>
      <sheetName val="본체철근표"/>
      <sheetName val="역공종"/>
      <sheetName val="대치판정"/>
      <sheetName val="원가서"/>
      <sheetName val="별표 "/>
      <sheetName val="제-노임"/>
      <sheetName val="제직재"/>
      <sheetName val="견적서"/>
      <sheetName val="노무비"/>
      <sheetName val="001"/>
      <sheetName val="단위내역서"/>
      <sheetName val="주beam"/>
      <sheetName val="도급견적가"/>
      <sheetName val="기계경비(시간당)"/>
      <sheetName val="공통가설공사"/>
      <sheetName val="표지"/>
      <sheetName val="조경일람"/>
      <sheetName val="guard(mac)"/>
      <sheetName val="부대공Ⅱ"/>
      <sheetName val="공사개요"/>
      <sheetName val="간접1"/>
      <sheetName val="장비가동"/>
      <sheetName val="내역관리1"/>
      <sheetName val="설_(3)"/>
      <sheetName val="설_(2)"/>
      <sheetName val="3BL공동구_수량"/>
      <sheetName val="갑지1"/>
      <sheetName val="전선 및 전선관"/>
      <sheetName val="공통가설"/>
      <sheetName val="데리네이타현황"/>
      <sheetName val="저"/>
      <sheetName val="내역(설계)"/>
      <sheetName val="총수량집계표"/>
      <sheetName val="제작비추산총괄표"/>
      <sheetName val="갑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노 무 비"/>
      <sheetName val="3.2제조설비"/>
      <sheetName val="적용건축"/>
      <sheetName val="Inst."/>
      <sheetName val="01상노임"/>
      <sheetName val="200"/>
      <sheetName val="청주(철골발주의뢰서)"/>
      <sheetName val="DATE"/>
      <sheetName val="토공"/>
      <sheetName val="터파기및재료"/>
      <sheetName val="2공구산출내역"/>
      <sheetName val="입력변수"/>
      <sheetName val="일위"/>
      <sheetName val="일위대가1"/>
      <sheetName val="계약서"/>
      <sheetName val="Sheet7(ㅅ)"/>
      <sheetName val="첨부1"/>
      <sheetName val="sub"/>
      <sheetName val="반포2차"/>
      <sheetName val="하도급원가계산총괄표(식재)"/>
      <sheetName val="공사착공계"/>
      <sheetName val="부하자료"/>
      <sheetName val="찍기"/>
      <sheetName val="특별땅고르기"/>
      <sheetName val="단위단가"/>
      <sheetName val="연결관암거"/>
      <sheetName val="소비자가"/>
      <sheetName val="일위대가목록"/>
      <sheetName val="일위_파일"/>
      <sheetName val="Baby일위대가"/>
      <sheetName val="일위(PANEL)"/>
      <sheetName val="효성CB 1P기초"/>
      <sheetName val="계수시트"/>
      <sheetName val="램머"/>
      <sheetName val="경영상태"/>
      <sheetName val="을지"/>
      <sheetName val="단"/>
      <sheetName val="노무비 근거"/>
      <sheetName val="상가분양"/>
      <sheetName val="INPUT"/>
      <sheetName val="물량표"/>
      <sheetName val="국내"/>
      <sheetName val="내역서 제출"/>
      <sheetName val="직접공사비"/>
      <sheetName val="JUCKEYK"/>
      <sheetName val="내역표지"/>
      <sheetName val="건축원가"/>
      <sheetName val="#3_일위대가목록"/>
      <sheetName val="토공집계표"/>
      <sheetName val="기계공사비집계(원안)"/>
      <sheetName val="AIR_SHOWER(3인용)"/>
      <sheetName val="Customer_Databas"/>
      <sheetName val="토공(우물통,기타)_"/>
      <sheetName val="원가_(2)"/>
      <sheetName val="_HIT-&gt;HMC_견적(3900)"/>
      <sheetName val="2000년 공정표"/>
      <sheetName val="기초일위"/>
      <sheetName val="유기공정"/>
      <sheetName val="유림콘도"/>
      <sheetName val="노무비단가"/>
      <sheetName val="ITEM"/>
      <sheetName val="원본"/>
      <sheetName val="별표"/>
      <sheetName val="설계조건"/>
      <sheetName val="배수내역"/>
      <sheetName val="기흥하도용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내역서1"/>
      <sheetName val="1공구산출내역서"/>
      <sheetName val="지점장"/>
      <sheetName val="암거단위"/>
      <sheetName val="단가대비표 (3)"/>
      <sheetName val="원가총괄"/>
      <sheetName val="수량산출(생반)"/>
      <sheetName val="일반전기C"/>
      <sheetName val="청곡지선입력"/>
      <sheetName val="토공_total"/>
      <sheetName val="노(97_1,97_9,98_1)"/>
      <sheetName val="6PILE__(돌출)"/>
      <sheetName val="적용단위길이"/>
      <sheetName val="피벗테이블데이터분석"/>
      <sheetName val="COST"/>
      <sheetName val="손익분석"/>
      <sheetName val="부대내역"/>
      <sheetName val="세골재  T2 변경 현황"/>
      <sheetName val="직재"/>
      <sheetName val="통합집계표"/>
      <sheetName val="3본사"/>
      <sheetName val="단가일람"/>
      <sheetName val="갑지.을지"/>
      <sheetName val="실행철강하도"/>
      <sheetName val="BID"/>
      <sheetName val="일위대가(1)"/>
      <sheetName val="기타 정보통신공사"/>
      <sheetName val="재집"/>
      <sheetName val="Sheet1 (2)"/>
      <sheetName val="조명율"/>
      <sheetName val="(1)본선수량집계"/>
      <sheetName val="Macro1"/>
      <sheetName val="1000 DB구축 부표"/>
      <sheetName val="CT "/>
      <sheetName val="발신정보"/>
      <sheetName val="기초대가"/>
      <sheetName val="조도계산서 (도서)"/>
      <sheetName val="명세서"/>
      <sheetName val="총괄내역"/>
      <sheetName val="구리토평1전기"/>
      <sheetName val="C.전기공사"/>
      <sheetName val="J-EQ"/>
      <sheetName val="하이테콤직원"/>
      <sheetName val="맨홀수량산출"/>
      <sheetName val="개요"/>
      <sheetName val="노임단가(08.01)"/>
      <sheetName val="현장관리비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봉방동근생"/>
      <sheetName val="유림골조"/>
      <sheetName val="민감도"/>
      <sheetName val="세부내역서(전기)"/>
      <sheetName val="품셈"/>
      <sheetName val="변경내역(전체)"/>
      <sheetName val="날개벽수량표"/>
      <sheetName val="신우"/>
      <sheetName val="전기내역"/>
      <sheetName val="자재표"/>
      <sheetName val="을"/>
      <sheetName val="참조자료"/>
      <sheetName val="98지급계획"/>
      <sheetName val="20관리비율"/>
      <sheetName val="연습"/>
      <sheetName val="내역서중"/>
      <sheetName val="접지수량"/>
      <sheetName val="교각계산"/>
      <sheetName val="직접노무"/>
      <sheetName val="직접재료"/>
      <sheetName val="계측기"/>
      <sheetName val="예가표"/>
      <sheetName val="전기2005"/>
      <sheetName val="통신2005"/>
      <sheetName val="총괄집계표"/>
      <sheetName val="자료입력"/>
      <sheetName val="철콘"/>
      <sheetName val="표  지"/>
      <sheetName val="패널"/>
      <sheetName val="간접비계산"/>
      <sheetName val="PIPING"/>
      <sheetName val="그림"/>
      <sheetName val="그림2"/>
      <sheetName val="분전반"/>
      <sheetName val="내역서적용수량"/>
      <sheetName val="가도공"/>
      <sheetName val="부대"/>
      <sheetName val="일위CODE"/>
      <sheetName val="gyun"/>
      <sheetName val="유림총괄"/>
      <sheetName val="현장관리비참조"/>
      <sheetName val="작성"/>
      <sheetName val="출력은 금물"/>
      <sheetName val="일위대가(건축)"/>
      <sheetName val="간접비"/>
      <sheetName val="청도공장"/>
      <sheetName val="간접(90)"/>
      <sheetName val="입상내역"/>
      <sheetName val="품셈총괄"/>
      <sheetName val="교각1"/>
      <sheetName val="표층포설및다짐"/>
      <sheetName val="전기"/>
      <sheetName val="인적사항"/>
      <sheetName val="단재적표"/>
      <sheetName val="설계"/>
      <sheetName val="투찰가"/>
      <sheetName val="공문"/>
      <sheetName val="수목표준대가"/>
      <sheetName val="Total"/>
      <sheetName val="예산총괄"/>
      <sheetName val="옥외계측"/>
      <sheetName val="CODE"/>
      <sheetName val="전체"/>
      <sheetName val="인공"/>
      <sheetName val="도급자재"/>
      <sheetName val="단가 "/>
      <sheetName val="COVER"/>
      <sheetName val="ESCO개보수공사"/>
      <sheetName val="일위목록"/>
      <sheetName val="지급자재"/>
      <sheetName val="수량총괄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빌딩 안내"/>
      <sheetName val="화재 탐지 설비"/>
      <sheetName val="DATA테이블1 (2)"/>
      <sheetName val="건축기계설비표선정수장"/>
      <sheetName val="DB"/>
      <sheetName val="공연,전시"/>
      <sheetName val="A 견적"/>
      <sheetName val="s.v"/>
      <sheetName val="공사입찰정보입력"/>
      <sheetName val="국내조달(통합-1)"/>
      <sheetName val="보증수수료산출"/>
      <sheetName val="도담구내 개소별 명세"/>
      <sheetName val="철근중량"/>
      <sheetName val="ABUT수량-A1"/>
      <sheetName val="工관리비율"/>
      <sheetName val="工완성공사율"/>
      <sheetName val="정거장 설계조건"/>
      <sheetName val="오동"/>
      <sheetName val="대조"/>
      <sheetName val="나한"/>
      <sheetName val="물가시세"/>
      <sheetName val="부하"/>
      <sheetName val="주요기준"/>
      <sheetName val="제경비율"/>
      <sheetName val="기본가정"/>
      <sheetName val="자재단가비교표"/>
      <sheetName val="단가대비표"/>
      <sheetName val="터널조도"/>
      <sheetName val="b_balju"/>
      <sheetName val="인공산출"/>
      <sheetName val="노무단가산정"/>
      <sheetName val="2000.05"/>
      <sheetName val="구의33고"/>
      <sheetName val="구성1"/>
      <sheetName val="구성2"/>
      <sheetName val="구성3"/>
      <sheetName val="구성4"/>
      <sheetName val="도급내역서(재노경)"/>
      <sheetName val="16-1"/>
      <sheetName val="와동수량"/>
      <sheetName val="직원현황"/>
      <sheetName val="ELECTRIC"/>
      <sheetName val="품셈TABLE"/>
      <sheetName val="99년하반기"/>
      <sheetName val="말뚝지지력산정"/>
      <sheetName val="산출0"/>
      <sheetName val="금융비용"/>
      <sheetName val="콘크리트"/>
      <sheetName val="철근집계"/>
      <sheetName val="COPING"/>
      <sheetName val="건설기계사용료목록"/>
      <sheetName val="단가조사서"/>
      <sheetName val="집"/>
      <sheetName val="간선계산"/>
      <sheetName val="계화배수"/>
      <sheetName val="공정코드"/>
      <sheetName val="예비용"/>
      <sheetName val="상행-교대(A1-A2)"/>
      <sheetName val="전기설계변경"/>
      <sheetName val="기초목록"/>
      <sheetName val="단가(자재)"/>
      <sheetName val="공사추진현황"/>
      <sheetName val="입력"/>
      <sheetName val="&lt;--"/>
      <sheetName val="단가 및 재료비"/>
      <sheetName val="1차 내역서"/>
      <sheetName val="현장경비"/>
      <sheetName val="포승중환경개선공사(변경)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MOTOR"/>
      <sheetName val="17F MOCKUP B-1,B-2"/>
      <sheetName val="하중계산"/>
      <sheetName val="안정성검토"/>
      <sheetName val="설계기준"/>
      <sheetName val="내역전기"/>
      <sheetName val="직공비"/>
      <sheetName val="퍼스트"/>
      <sheetName val="노임200103"/>
      <sheetName val="가설공사"/>
      <sheetName val="가락화장을지"/>
      <sheetName val="특별교실"/>
      <sheetName val="토공_total1"/>
      <sheetName val="Customer_Databas1"/>
      <sheetName val="원가_(2)1"/>
      <sheetName val="AIR_SHOWER(3인용)1"/>
      <sheetName val="6PILE__(돌출)1"/>
      <sheetName val="토공(우물통,기타)_1"/>
      <sheetName val="노(97_1,97_9,98_1)1"/>
      <sheetName val="_HIT-&gt;HMC_견적(3900)1"/>
      <sheetName val="내역서_"/>
      <sheetName val="노_무_비"/>
      <sheetName val="Inst_"/>
      <sheetName val="별표_"/>
      <sheetName val="3_2제조설비"/>
      <sheetName val="단가대비표_(3)"/>
      <sheetName val="세골재__T2_변경_현황"/>
      <sheetName val="일위(시설)"/>
      <sheetName val="수량산출서"/>
      <sheetName val="상수도토공집계표"/>
      <sheetName val="실행-집행"/>
      <sheetName val="교사기준면적(초등)"/>
      <sheetName val="Y-WORK"/>
      <sheetName val="일위대가 "/>
      <sheetName val="Uint보온"/>
      <sheetName val="조명일위"/>
      <sheetName val="골조"/>
      <sheetName val="총공사내역서"/>
      <sheetName val="문학간접"/>
      <sheetName val="국도접속 차도부수량"/>
      <sheetName val="직접시공계획서"/>
      <sheetName val="일위대가목록 "/>
      <sheetName val="을-ATYPE"/>
      <sheetName val="내역서(삼호)"/>
      <sheetName val="일위대가(출입)"/>
      <sheetName val="EJ"/>
      <sheetName val="식재일위대가"/>
      <sheetName val="일위대가(4층원격)"/>
      <sheetName val="대,유,램"/>
      <sheetName val="국별인원"/>
      <sheetName val="기계내역"/>
      <sheetName val="기초일위대가"/>
      <sheetName val="산출기초"/>
      <sheetName val="소방"/>
      <sheetName val="도급내역서"/>
      <sheetName val="부분별수량산출(조합기초)"/>
      <sheetName val="1안"/>
      <sheetName val="정부노임단가"/>
      <sheetName val="TABLE"/>
      <sheetName val="RAHMEN"/>
      <sheetName val="WORK"/>
      <sheetName val="AV시스템"/>
      <sheetName val="2F 회의실견적(5_14 일대)"/>
      <sheetName val="민속촌메뉴"/>
      <sheetName val="2F 회의실견적_5_14 일대_"/>
      <sheetName val="97"/>
      <sheetName val="ilch"/>
      <sheetName val="COL"/>
      <sheetName val="Sheet38"/>
      <sheetName val="기자재비"/>
      <sheetName val="부속동"/>
      <sheetName val="식재가격"/>
      <sheetName val="식재총괄"/>
      <sheetName val="BSD (2)"/>
      <sheetName val="화의-현금흐름"/>
      <sheetName val="전체제잡비"/>
      <sheetName val="바닥판"/>
      <sheetName val="입력DATA"/>
      <sheetName val="원가계산서(변경)"/>
      <sheetName val="시중노임"/>
      <sheetName val="CL분석결과"/>
      <sheetName val="원가계산서구조조정"/>
      <sheetName val="B부대공"/>
      <sheetName val="견적(100%)"/>
      <sheetName val="직원자료입력"/>
      <sheetName val="단가비교"/>
      <sheetName val="실행대비"/>
      <sheetName val="기초분물량표"/>
      <sheetName val="일위총괄표"/>
      <sheetName val="사전공사"/>
      <sheetName val="물집"/>
      <sheetName val="담장산출"/>
      <sheetName val="집수정토공"/>
      <sheetName val="설계명세서"/>
      <sheetName val="기계설비표선정수장"/>
      <sheetName val="부대공"/>
      <sheetName val="포장공"/>
      <sheetName val="단위중량"/>
      <sheetName val="골조시행"/>
      <sheetName val="샘플표지"/>
      <sheetName val="대보~세기"/>
      <sheetName val="대운반(철재)"/>
      <sheetName val="쌍송교"/>
      <sheetName val="수지예산"/>
      <sheetName val="직원관리자료"/>
      <sheetName val="세부내역서"/>
      <sheetName val="1Month+Sheet2!"/>
      <sheetName val="매출채권"/>
      <sheetName val="조정율"/>
      <sheetName val="기존단가 (2)"/>
      <sheetName val="기성내역서표지"/>
      <sheetName val="기초자료입력"/>
      <sheetName val="남양시작동자105노65기1.3화1.2"/>
      <sheetName val="참고"/>
      <sheetName val="Sheet4"/>
      <sheetName val="철근량"/>
      <sheetName val="본서하반기"/>
      <sheetName val="하반기(지구대)"/>
      <sheetName val="신규 수주분(사용자 정의)"/>
      <sheetName val="동해title"/>
      <sheetName val="집수A"/>
      <sheetName val="구천"/>
      <sheetName val="FAX"/>
      <sheetName val="유입맨홀산출"/>
      <sheetName val="설계명세"/>
      <sheetName val="인부노임"/>
      <sheetName val="5.동별횡주관경"/>
      <sheetName val="참조 (2)"/>
      <sheetName val="본사업"/>
      <sheetName val="제출내역 (3)"/>
      <sheetName val="7.환경"/>
      <sheetName val="자재일람"/>
      <sheetName val="하조서"/>
      <sheetName val="실행(1)"/>
      <sheetName val="시운전연료비"/>
      <sheetName val="예산명세서"/>
      <sheetName val="도로일위대가표"/>
      <sheetName val="진흥지역조서(구역밖)"/>
      <sheetName val="B부대0"/>
      <sheetName val="말뚝지/_x0000__x0013_"/>
      <sheetName val="ATM기초철가"/>
      <sheetName val="base"/>
      <sheetName val="중질쓰레기"/>
      <sheetName val="압축공기소요량"/>
      <sheetName val="보일러물질수지"/>
      <sheetName val="토목"/>
      <sheetName val="SHEET PILE단가"/>
      <sheetName val="사유서제출현황-2"/>
      <sheetName val="준공정산"/>
      <sheetName val="일위단가"/>
      <sheetName val="사업부배부A"/>
      <sheetName val="1구간BOQ"/>
      <sheetName val="도급내역"/>
      <sheetName val="공량(1월22일)"/>
      <sheetName val="출력은_금물"/>
      <sheetName val="단가_"/>
      <sheetName val="예산서"/>
      <sheetName val="전계가"/>
      <sheetName val="작업일보"/>
      <sheetName val="산출금액내역"/>
      <sheetName val="내역서01"/>
      <sheetName val="수배전반"/>
      <sheetName val="토사(PE)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WEIGHT LIST"/>
      <sheetName val="한강운반비"/>
      <sheetName val="단가 (2)"/>
      <sheetName val="파일의이용"/>
      <sheetName val="NO.1-NO12(설계예산서)"/>
      <sheetName val="인건비"/>
      <sheetName val="관로공정"/>
      <sheetName val="총내역서"/>
      <sheetName val="설계예시"/>
      <sheetName val="간지"/>
      <sheetName val="2.고용보험료산출근거"/>
      <sheetName val="ÀÏÀ§(PANEL)"/>
      <sheetName val="자재대"/>
      <sheetName val="산출"/>
      <sheetName val="현장관리비 산출내역"/>
      <sheetName val="토목내역서 (도급단가)"/>
      <sheetName val="sst,stl창호"/>
      <sheetName val="기둥(원형)"/>
      <sheetName val="기초공"/>
      <sheetName val="수공기"/>
      <sheetName val="특수기호강도거푸집"/>
      <sheetName val="종배수관면벽신"/>
      <sheetName val="종배수관(신)"/>
      <sheetName val="공통(20-91)"/>
      <sheetName val="전담운영PM"/>
      <sheetName val="BOQ(전체)"/>
      <sheetName val="간접"/>
      <sheetName val="전통건설"/>
      <sheetName val="설계내역2"/>
      <sheetName val="유수전환공사"/>
      <sheetName val="대로근거"/>
      <sheetName val="관로토공"/>
      <sheetName val="우수관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일반공사"/>
      <sheetName val="외주비"/>
      <sheetName val="양식_자재단가조사표"/>
      <sheetName val="2.노임및손료"/>
      <sheetName val="흥양2교토공집계표"/>
      <sheetName val="부안변전"/>
      <sheetName val="공내역"/>
      <sheetName val="가로등내역서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원내역"/>
      <sheetName val="내역(100%)"/>
      <sheetName val=" 토목 처리장도급내역서 "/>
      <sheetName val="기안1"/>
      <sheetName val="청곡지거입력"/>
      <sheetName val="호표"/>
      <sheetName val="BF12-R0"/>
      <sheetName val="앉음벽 (2)"/>
      <sheetName val="95년12월말"/>
      <sheetName val="4.고용보험"/>
      <sheetName val="휴가비,급량비"/>
      <sheetName val="Data&amp;Result"/>
      <sheetName val="건설성적"/>
      <sheetName val="기초입력"/>
      <sheetName val="설-원가"/>
      <sheetName val="단중"/>
      <sheetName val="#2_일위대가목록"/>
      <sheetName val="1.토공집계표"/>
      <sheetName val="접속단위"/>
      <sheetName val="자재테이블"/>
      <sheetName val="청곡지선토공총"/>
      <sheetName val="토공총"/>
      <sheetName val="슬래브(유곡)"/>
      <sheetName val="관리보고"/>
      <sheetName val="97년 추정"/>
      <sheetName val="자재운반단가일람표"/>
      <sheetName val="P-1"/>
      <sheetName val="1월"/>
      <sheetName val="B2BERP"/>
      <sheetName val="대목"/>
      <sheetName val="어룡"/>
      <sheetName val="itm코드"/>
      <sheetName val="itm기준"/>
      <sheetName val="ETC"/>
      <sheetName val="1-1"/>
      <sheetName val="합의경상"/>
      <sheetName val="면적표"/>
      <sheetName val="중기사용료산출근거"/>
      <sheetName val="토공A1"/>
      <sheetName val="적용률"/>
      <sheetName val="1구간FRP수량산출"/>
      <sheetName val="B-data"/>
      <sheetName val="천방교접속"/>
      <sheetName val="대포2교접속"/>
      <sheetName val="99총공사내역서"/>
      <sheetName val="투찰내역"/>
      <sheetName val="환율change"/>
      <sheetName val="3.자재비(총괄)"/>
      <sheetName val="준검 내역서"/>
      <sheetName val="결재갑지"/>
      <sheetName val="제잡비"/>
      <sheetName val="건축2"/>
      <sheetName val="wall"/>
      <sheetName val="상반기손익차2총괄"/>
      <sheetName val="주안3차A-A"/>
      <sheetName val="간접경상비"/>
      <sheetName val="Cost bd-&quot;A&quot;"/>
      <sheetName val="Summary Sheets"/>
      <sheetName val="2.대외공문"/>
      <sheetName val="1,2공구원가계산서"/>
      <sheetName val="세부내역"/>
      <sheetName val="기성내역"/>
      <sheetName val="효동"/>
      <sheetName val="ND"/>
      <sheetName val="원본(갑지)"/>
      <sheetName val="형틀공사"/>
      <sheetName val="일위(집)"/>
      <sheetName val="투찰(하수)"/>
      <sheetName val="항목등록"/>
      <sheetName val="부자재 적용비율"/>
      <sheetName val="주차구획선수량"/>
      <sheetName val="일 위 목 록 표"/>
      <sheetName val="값"/>
      <sheetName val="노임(1차)"/>
      <sheetName val="백호우계수"/>
      <sheetName val="모래기초"/>
      <sheetName val="영외수지"/>
      <sheetName val="일위-1"/>
      <sheetName val="단조-노임"/>
      <sheetName val="석축산출서"/>
      <sheetName val="unitpric"/>
      <sheetName val="직접경비호표"/>
      <sheetName val="기계경비시간당손료목록"/>
      <sheetName val="연결원본-절대지우지말것"/>
      <sheetName val="일위대가(계측기설치)"/>
      <sheetName val="f산출"/>
      <sheetName val="자재단가리스트"/>
      <sheetName val="전신환매도율"/>
      <sheetName val="흙쌓기도수로설치현황"/>
      <sheetName val="샌딩 에폭시 도장"/>
      <sheetName val="일반문틀 설치"/>
      <sheetName val="스텐문틀설치"/>
      <sheetName val="철콘산출"/>
      <sheetName val="노임단가2004(상)"/>
      <sheetName val="MAT"/>
      <sheetName val="AHU-01"/>
      <sheetName val="품목"/>
      <sheetName val="조달단가"/>
      <sheetName val="공헾⾵_x0005_"/>
      <sheetName val="PROJECT BRIEF(EX.NEW)"/>
      <sheetName val="투자-국내2"/>
      <sheetName val="4.2내역서"/>
      <sheetName val="양식(직판용)"/>
      <sheetName val="상세도(80)"/>
      <sheetName val="통신원가"/>
      <sheetName val="다이꾸"/>
      <sheetName val="준공내역"/>
      <sheetName val="동원(3)"/>
      <sheetName val="강관주휀스"/>
      <sheetName val="공급집계 (현대-우림)"/>
      <sheetName val="노임단가 (2)"/>
      <sheetName val="개거재료산출"/>
      <sheetName val="버스운행안내"/>
      <sheetName val="예방접종계획"/>
      <sheetName val="근태계획서"/>
      <sheetName val="ES조서출력하기"/>
      <sheetName val="BOX단위철근"/>
      <sheetName val="산출내력"/>
      <sheetName val="손익"/>
      <sheetName val="제노임"/>
      <sheetName val="연환"/>
      <sheetName val="상시"/>
      <sheetName val="접속도로1"/>
      <sheetName val="가설공_x0000_"/>
      <sheetName val="광장"/>
      <sheetName val="약품설비"/>
      <sheetName val="재료할증"/>
      <sheetName val="말뚝지_x0000__x0000_ﯲ"/>
      <sheetName val="말뚝지怀4Ე"/>
      <sheetName val="시중노임단가"/>
      <sheetName val="각종양식"/>
      <sheetName val="대가호표"/>
      <sheetName val="설계예/"/>
      <sheetName val="공劰.勼"/>
      <sheetName val="공韛⾶_x0005_"/>
      <sheetName val="공_x0005__x0000_"/>
      <sheetName val="1"/>
      <sheetName val="일위대가(4층원격礊"/>
      <sheetName val="일위대가(4_x0005__x0000__x0000_"/>
      <sheetName val="간접비 총괄표"/>
      <sheetName val="일위대가(4獏め_x0005__x0000_"/>
      <sheetName val="일위대가(4층원격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</sheetNames>
    <sheetDataSet>
      <sheetData sheetId="0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공정코드"/>
      <sheetName val="기본일위"/>
      <sheetName val="N賃率-職"/>
      <sheetName val="손익분석"/>
      <sheetName val="토공사"/>
      <sheetName val="제직재"/>
      <sheetName val="20관리비율"/>
      <sheetName val="제조 경영"/>
      <sheetName val="단가"/>
      <sheetName val="자료입력"/>
      <sheetName val="하조서"/>
      <sheetName val="단가표1"/>
      <sheetName val="전신환매도율"/>
      <sheetName val="직노"/>
      <sheetName val="SLAB&quot;1&quot;"/>
      <sheetName val="노임단가"/>
      <sheetName val="200"/>
      <sheetName val="전차선로 물량표"/>
      <sheetName val="샌딩 에폭시 도장"/>
      <sheetName val="스텐문틀설치"/>
      <sheetName val="일반문틀 설치"/>
      <sheetName val="N賃率_職"/>
      <sheetName val="DB"/>
      <sheetName val="부대공Ⅱ"/>
      <sheetName val="단가비교표_공통1"/>
      <sheetName val="220 (2)"/>
      <sheetName val="백암비스타내역"/>
      <sheetName val="(C)원내역"/>
      <sheetName val="Customer Databas"/>
      <sheetName val="견적서"/>
      <sheetName val="내역"/>
      <sheetName val="조건표"/>
      <sheetName val="설직재-1"/>
      <sheetName val="단"/>
      <sheetName val="구조물공"/>
      <sheetName val="일위"/>
      <sheetName val="제품별"/>
      <sheetName val="제-노임"/>
      <sheetName val="수량산출"/>
      <sheetName val="J直材4"/>
      <sheetName val="직재"/>
      <sheetName val="경"/>
      <sheetName val="유기공정"/>
      <sheetName val="98연계표"/>
      <sheetName val="과천MAIN"/>
      <sheetName val="내역서"/>
      <sheetName val="실행내역"/>
      <sheetName val="감리을"/>
      <sheetName val="기계경비"/>
      <sheetName val="개요"/>
      <sheetName val="준검 내역서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경산"/>
      <sheetName val="LEGEND"/>
      <sheetName val="하이테콤직원"/>
      <sheetName val="#2_일위대가목록"/>
      <sheetName val="입찰보고"/>
      <sheetName val="연부97-1"/>
      <sheetName val="계약서"/>
      <sheetName val="입찰안"/>
      <sheetName val="건축내역"/>
      <sheetName val="경비공통"/>
      <sheetName val="제조_경영"/>
      <sheetName val="#REF"/>
      <sheetName val="원가 (2)"/>
      <sheetName val="재료"/>
      <sheetName val="설치자재"/>
      <sheetName val="자재단가비교표"/>
      <sheetName val="SP_B1"/>
      <sheetName val="을-ATYPE"/>
      <sheetName val="노임"/>
      <sheetName val="굴착현장"/>
      <sheetName val="집계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원재료출고수량"/>
      <sheetName val="공량산출서"/>
      <sheetName val="공사내역"/>
      <sheetName val="Sheet1"/>
      <sheetName val="98수문일위"/>
      <sheetName val="양천현"/>
      <sheetName val="96갑지"/>
      <sheetName val="4-3 보온 기본물량집계"/>
      <sheetName val="낙찰표"/>
      <sheetName val="일위대가"/>
      <sheetName val="금액내역서"/>
      <sheetName val="관급_File"/>
      <sheetName val="Sheet2"/>
      <sheetName val="PANEL"/>
      <sheetName val="일위대가목록"/>
      <sheetName val="일위대가(4층원격)"/>
      <sheetName val="전계가"/>
      <sheetName val="횡배수관토공수량"/>
      <sheetName val="CP-E2 (품셈표)"/>
      <sheetName val="청천내"/>
      <sheetName val="Sheet6"/>
      <sheetName val="간접재료비산출표-27-30"/>
      <sheetName val="2001년고정자산"/>
      <sheetName val="1.우편집중내역서"/>
      <sheetName val="전기일위대가"/>
      <sheetName val="소비자가"/>
      <sheetName val="갑지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기본단가표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SIL9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직재"/>
      <sheetName val="J直材4"/>
      <sheetName val="I一般比"/>
      <sheetName val="갑지"/>
      <sheetName val="자재단가"/>
      <sheetName val="기계경비목록"/>
      <sheetName val="노임단가"/>
      <sheetName val="200"/>
      <sheetName val="Sheet1"/>
      <sheetName val="단위량당중기"/>
      <sheetName val="단가"/>
      <sheetName val="하공정"/>
      <sheetName val="공정코드"/>
      <sheetName val="기초자료"/>
      <sheetName val="총수량집계표"/>
      <sheetName val="가도공"/>
      <sheetName val="#REF"/>
      <sheetName val="토목주소"/>
      <sheetName val="수문일1"/>
      <sheetName val="내역"/>
      <sheetName val="노임"/>
      <sheetName val="토공사"/>
      <sheetName val="일위대가"/>
      <sheetName val="ACUNIT"/>
      <sheetName val="하조서"/>
      <sheetName val="제조 경영"/>
      <sheetName val="깨기"/>
      <sheetName val="20관리비율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자재단가"/>
      <sheetName val="수자재단가"/>
      <sheetName val="수자재단위당"/>
      <sheetName val="수자재산출"/>
      <sheetName val="평자재단위당"/>
      <sheetName val="평자재산출"/>
      <sheetName val="중기일람"/>
      <sheetName val="중기"/>
      <sheetName val="자재운반"/>
      <sheetName val="자재운반도"/>
      <sheetName val="단가"/>
      <sheetName val="작성개요"/>
      <sheetName val="시중노임단가"/>
      <sheetName val="N賃率-職"/>
      <sheetName val="sw1"/>
      <sheetName val="NOMUBI"/>
      <sheetName val="공사비"/>
      <sheetName val="직재"/>
      <sheetName val="Dan1"/>
      <sheetName val="J直材4"/>
      <sheetName val="일위대가"/>
      <sheetName val="cable산출"/>
      <sheetName val="인건-측정"/>
      <sheetName val="I一般比"/>
    </sheetNames>
    <sheetDataSet>
      <sheetData sheetId="0">
        <row r="44">
          <cell r="A44">
            <v>807</v>
          </cell>
          <cell r="B44" t="str">
            <v>6. 기초모래</v>
          </cell>
          <cell r="E44">
            <v>1</v>
          </cell>
          <cell r="F44" t="str">
            <v>㎥</v>
          </cell>
          <cell r="H44">
            <v>24815</v>
          </cell>
          <cell r="J44">
            <v>8175</v>
          </cell>
          <cell r="L44">
            <v>12877</v>
          </cell>
          <cell r="N44">
            <v>3763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재"/>
      <sheetName val="N賃率-職"/>
      <sheetName val="설직재_1"/>
      <sheetName val="J直材4"/>
      <sheetName val="직노"/>
      <sheetName val="1.우편집중내역서"/>
      <sheetName val="집계"/>
      <sheetName val="#REF"/>
      <sheetName val="기본일위"/>
      <sheetName val="내역서2안"/>
      <sheetName val="패널"/>
      <sheetName val="실행내역"/>
      <sheetName val="토 적 표"/>
      <sheetName val="지급자재"/>
      <sheetName val="서울시신호-2"/>
      <sheetName val="일위"/>
      <sheetName val="__"/>
      <sheetName val="교각1"/>
      <sheetName val="내역"/>
      <sheetName val="ABUT수량-A1"/>
      <sheetName val="업무"/>
      <sheetName val="단"/>
      <sheetName val="danga"/>
      <sheetName val="ilch"/>
      <sheetName val=" HIT-&gt;HMC 견적(3900)"/>
      <sheetName val="재집"/>
      <sheetName val="내역서"/>
      <sheetName val="연령현황"/>
      <sheetName val="인건비"/>
      <sheetName val="4.설계예산내역서"/>
      <sheetName val="6.관급자재조서"/>
      <sheetName val="20관리비율"/>
      <sheetName val="1-1"/>
      <sheetName val="수량산출"/>
      <sheetName val="40총괄"/>
      <sheetName val="40집계"/>
      <sheetName val="노임단가표"/>
      <sheetName val="총괄 CCTV수량"/>
      <sheetName val="Y-WORK"/>
      <sheetName val="ITEM"/>
      <sheetName val="을"/>
      <sheetName val="단위수량"/>
      <sheetName val="공사내역"/>
      <sheetName val="guard(mac)"/>
      <sheetName val="골조시행"/>
      <sheetName val="8.PILE  (돌출)"/>
      <sheetName val="금액내역서"/>
      <sheetName val="부하(성남)"/>
      <sheetName val="갑지"/>
      <sheetName val="용소리교"/>
      <sheetName val="대가호표"/>
      <sheetName val="건축내역"/>
      <sheetName val="NEYOK"/>
      <sheetName val="노무비"/>
      <sheetName val="단가산출2"/>
      <sheetName val="경산"/>
      <sheetName val="산출기준자료"/>
      <sheetName val="공조기"/>
      <sheetName val="단가 "/>
      <sheetName val="일위대가"/>
      <sheetName val="수목데이타 "/>
      <sheetName val="광혁기성"/>
      <sheetName val="토공(우물통,기타) "/>
      <sheetName val="input"/>
      <sheetName val="내역및총괄"/>
      <sheetName val="COPING"/>
      <sheetName val="제-노임"/>
      <sheetName val="LH3 동양시스템"/>
      <sheetName val="sw1"/>
      <sheetName val="견적대비 견적서"/>
      <sheetName val="공사원가계산서"/>
      <sheetName val="경영상태"/>
      <sheetName val="K55수출"/>
      <sheetName val="부서현황"/>
      <sheetName val="B2BERP"/>
      <sheetName val="원가 (2)"/>
      <sheetName val="전체"/>
      <sheetName val="신우"/>
      <sheetName val="U-TYPE(1)"/>
      <sheetName val="단위일위"/>
      <sheetName val="6. 직접경비"/>
      <sheetName val="기존단가 (2)"/>
      <sheetName val="XL4Poppy"/>
      <sheetName val="포장절단"/>
      <sheetName val="데이타"/>
      <sheetName val="재료집계"/>
      <sheetName val="홍보비디오"/>
      <sheetName val="유림골조"/>
      <sheetName val="일위대가(계측기설치)"/>
      <sheetName val="단가산출"/>
      <sheetName val="견적990322"/>
      <sheetName val="LOAD-46"/>
      <sheetName val="표지 (2)"/>
      <sheetName val="N賃率_職"/>
      <sheetName val="노임단가"/>
      <sheetName val="배수통관(좌)"/>
      <sheetName val="품셈TABLE"/>
      <sheetName val="DB"/>
      <sheetName val="총괄목록"/>
      <sheetName val="견적서"/>
      <sheetName val="9GNG운반"/>
      <sheetName val="HW일위"/>
      <sheetName val="교통대책내역"/>
      <sheetName val="손익분석"/>
      <sheetName val="전신환매도율"/>
      <sheetName val="자재단가"/>
      <sheetName val="LEGEND"/>
      <sheetName val="일위대가(가설)"/>
      <sheetName val="MS"/>
      <sheetName val="공정외주"/>
      <sheetName val="96갑지"/>
      <sheetName val="공정집계_국별"/>
      <sheetName val="제비목비율_"/>
      <sheetName val="토_적_표"/>
      <sheetName val="1_우편집중내역서"/>
      <sheetName val="_HIT-&gt;HMC_견적(3900)"/>
      <sheetName val="4_설계예산내역서"/>
      <sheetName val="6_관급자재조서"/>
      <sheetName val="마감사양"/>
      <sheetName val="BASIC (2)"/>
      <sheetName val="자재단가비교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갑지"/>
      <sheetName val="내역서"/>
      <sheetName val="일대"/>
      <sheetName val="노무비"/>
      <sheetName val="단가"/>
      <sheetName val="신설"/>
      <sheetName val="괴정I.O"/>
      <sheetName val="고압"/>
      <sheetName val="일위대가표"/>
      <sheetName val="1"/>
      <sheetName val="LEGEND"/>
      <sheetName val="계화배수"/>
      <sheetName val="일위대가(계측기설치)"/>
      <sheetName val="설직재-1"/>
      <sheetName val="노임단가"/>
      <sheetName val="수배전예산서(E)"/>
      <sheetName val="재료집계"/>
      <sheetName val="I一般比"/>
      <sheetName val="N賃率-職"/>
      <sheetName val="교각1"/>
      <sheetName val="제직재"/>
      <sheetName val="DATA"/>
      <sheetName val="단가표"/>
      <sheetName val="기준자료"/>
      <sheetName val="품셈(기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월별수입"/>
      <sheetName val="일위대가(계측기설치)"/>
      <sheetName val="일위대가"/>
      <sheetName val="지구단위계획"/>
      <sheetName val="설직재-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차액보증"/>
      <sheetName val="용소리교"/>
      <sheetName val="실행철강하도"/>
      <sheetName val="내역서"/>
      <sheetName val="관급"/>
      <sheetName val="#REF"/>
      <sheetName val="6PILE  (돌출)"/>
      <sheetName val="1.수인터널"/>
      <sheetName val="2공구산출내역"/>
      <sheetName val="I一般比"/>
      <sheetName val="기계경비"/>
      <sheetName val="적용토목"/>
      <sheetName val="sw1"/>
      <sheetName val="월별수입"/>
      <sheetName val="기아대교"/>
      <sheetName val="1F"/>
      <sheetName val="인사자료총집계"/>
      <sheetName val="토목주소"/>
      <sheetName val="프랜트면허"/>
      <sheetName val="1.취수장"/>
      <sheetName val="s"/>
      <sheetName val="품셈TABLE"/>
      <sheetName val="설직재-1"/>
      <sheetName val="일위"/>
      <sheetName val="N賃率-職"/>
      <sheetName val="동원인원계획표"/>
      <sheetName val="9GNG운반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경산"/>
      <sheetName val="N賃率-職"/>
      <sheetName val="단가산출"/>
      <sheetName val="내역서"/>
      <sheetName val="철거산출근거"/>
      <sheetName val="I一般比"/>
      <sheetName val="설직재-1"/>
      <sheetName val="인건비"/>
      <sheetName val="원본(갑지)"/>
      <sheetName val="명세서"/>
      <sheetName val="단"/>
      <sheetName val="연부97-1"/>
      <sheetName val="전신환매도율"/>
      <sheetName val="사당"/>
      <sheetName val="현지검측내역"/>
      <sheetName val="1.수인터널"/>
      <sheetName val="전체"/>
      <sheetName val="ABUT수량-A1"/>
      <sheetName val="물가"/>
      <sheetName val="일위"/>
      <sheetName val="⑻동원인원산출서⑧"/>
      <sheetName val="배수설비"/>
      <sheetName val="공정집계_국별"/>
      <sheetName val="원가 (2)"/>
      <sheetName val="신호등일위대가"/>
      <sheetName val="1,2공구원가계산서"/>
      <sheetName val="2공구산출내역"/>
      <sheetName val="1공구산출내역서"/>
      <sheetName val="노무비 근거"/>
      <sheetName val="토적표"/>
      <sheetName val="선급금신청서"/>
      <sheetName val="직재"/>
      <sheetName val="C-직노1"/>
      <sheetName val="입찰안"/>
      <sheetName val="노임"/>
      <sheetName val="96갑지"/>
      <sheetName val="건축내역"/>
      <sheetName val="20관리비율"/>
      <sheetName val="일위대가(가설)"/>
      <sheetName val="입력"/>
      <sheetName val="C-노임단가"/>
      <sheetName val="노임단가"/>
      <sheetName val="원가계산서"/>
      <sheetName val="제직재"/>
      <sheetName val="금호"/>
      <sheetName val="직노"/>
      <sheetName val="DATE"/>
      <sheetName val="Sheet5"/>
      <sheetName val="날개벽"/>
      <sheetName val="3.1내역서(VDS)"/>
      <sheetName val="수량집계"/>
      <sheetName val="총괄집계표"/>
      <sheetName val="Sheet14"/>
      <sheetName val="Sheet13"/>
      <sheetName val="내역서2안"/>
      <sheetName val="COPING"/>
      <sheetName val="DATA"/>
      <sheetName val="한강운반비"/>
      <sheetName val="수량산출"/>
      <sheetName val="danga"/>
      <sheetName val="ilch"/>
      <sheetName val="정부노임단가"/>
      <sheetName val="낙찰표"/>
      <sheetName val="집계표"/>
      <sheetName val="RFP견적물량(60%)"/>
      <sheetName val="일위대가"/>
      <sheetName val="구의33고"/>
      <sheetName val="노임조서"/>
      <sheetName val="#REF"/>
      <sheetName val="단가조사"/>
      <sheetName val="설계명세서"/>
      <sheetName val="9GNG운반"/>
      <sheetName val="소요자재"/>
      <sheetName val="일위대가목록"/>
      <sheetName val="G.R300경비"/>
      <sheetName val="관급_File"/>
      <sheetName val="기본일위"/>
      <sheetName val="2"/>
      <sheetName val="C3"/>
      <sheetName val="일위대가표"/>
      <sheetName val="이월가격"/>
      <sheetName val="인구"/>
      <sheetName val="환경평가"/>
      <sheetName val="일위(설)"/>
      <sheetName val="공량산출서"/>
      <sheetName val="인트라넷시스템근거"/>
      <sheetName val="노무비_근거"/>
      <sheetName val="단가"/>
      <sheetName val="단위단가"/>
      <sheetName val="sheet1"/>
      <sheetName val="간접재료비산출표-27-30"/>
      <sheetName val="TANK견적대지"/>
      <sheetName val="공량산출근거서"/>
      <sheetName val="소야공정계획표"/>
      <sheetName val="자재단가비교표"/>
      <sheetName val="일위대가목차"/>
      <sheetName val="공종코드"/>
      <sheetName val="노무비_근거1"/>
      <sheetName val="원가_(2)"/>
      <sheetName val="1_수인터널"/>
      <sheetName val="3_1내역서(VDS)"/>
      <sheetName val="실행철강하도"/>
      <sheetName val="전기공사일위대가"/>
      <sheetName val="4.장비손료"/>
      <sheetName val="세부내역서"/>
      <sheetName val="일위단가"/>
      <sheetName val="Data Vol"/>
      <sheetName val="bid"/>
      <sheetName val="기본DATA"/>
      <sheetName val="자재단가표"/>
      <sheetName val="설계서"/>
      <sheetName val="관급자재"/>
      <sheetName val="기타 정보통신공사"/>
      <sheetName val="저"/>
      <sheetName val="연결관암거"/>
      <sheetName val="감가상각"/>
      <sheetName val="시화점실행"/>
      <sheetName val="환율change"/>
      <sheetName val="내역"/>
      <sheetName val="유기공정"/>
      <sheetName val="이월"/>
      <sheetName val="산출내역서"/>
      <sheetName val="민속촌메뉴"/>
      <sheetName val="Galaxy 소비자가격표"/>
      <sheetName val="2F 회의실견적(5_14 일대)"/>
      <sheetName val="BSD (2)"/>
      <sheetName val="A-4"/>
      <sheetName val="소비자가"/>
      <sheetName val="TABLE"/>
      <sheetName val="원형맨홀수량"/>
      <sheetName val="정SW(원)"/>
      <sheetName val="Sheet2"/>
      <sheetName val="공통부대비"/>
      <sheetName val="2F 회의실견적_5_14 일대_"/>
      <sheetName val="일위대가(4층원격)"/>
      <sheetName val="내역서(총)"/>
      <sheetName val="부대내역"/>
      <sheetName val="단가조사서"/>
      <sheetName val="Y-WORK"/>
      <sheetName val="DATA1"/>
      <sheetName val="Customer Databas"/>
      <sheetName val="을"/>
      <sheetName val="Macro(전기)"/>
      <sheetName val="3BL공동구 수량"/>
      <sheetName val="갑지(추정)"/>
      <sheetName val="차액보증"/>
      <sheetName val="단가표 "/>
      <sheetName val="공사현황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제-노임"/>
      <sheetName val="재집"/>
      <sheetName val="산출내역서집계표"/>
      <sheetName val="토목"/>
      <sheetName val="현장관리비"/>
      <sheetName val="_냉각수펌프"/>
      <sheetName val="AHU집계"/>
      <sheetName val="일위목차"/>
      <sheetName val="제36-40호표"/>
      <sheetName val="을-ATYPE"/>
      <sheetName val="기본사항"/>
      <sheetName val="노무비"/>
      <sheetName val="설비단가표"/>
      <sheetName val="인테리어내역"/>
      <sheetName val="을_ATYPE"/>
      <sheetName val="총괄내역서"/>
      <sheetName val="내역을"/>
      <sheetName val="현금예금"/>
      <sheetName val="환산"/>
      <sheetName val="N賃率_職"/>
      <sheetName val="프로젝트"/>
      <sheetName val="공조기(삭제)"/>
      <sheetName val=" 냉각수펌프"/>
      <sheetName val="건축공사실행"/>
      <sheetName val="맨홀"/>
      <sheetName val="우배수"/>
      <sheetName val="갑지1"/>
      <sheetName val="연습"/>
      <sheetName val="중기사용료"/>
      <sheetName val="Price List"/>
      <sheetName val="기존단가 (2)"/>
      <sheetName val="간접"/>
      <sheetName val="SG"/>
      <sheetName val="예정(3)"/>
      <sheetName val="예산명세서"/>
      <sheetName val="자료입력"/>
      <sheetName val="계정"/>
      <sheetName val="전기"/>
      <sheetName val="계수시트"/>
      <sheetName val="지구단위계획"/>
      <sheetName val="MOTOR"/>
      <sheetName val="data(완전)"/>
      <sheetName val="대창(장성)"/>
      <sheetName val="bm(CIcable)"/>
      <sheetName val="신우"/>
      <sheetName val="물집"/>
      <sheetName val="대치판정"/>
      <sheetName val="주소"/>
      <sheetName val="왕십리방향"/>
      <sheetName val="호남2"/>
      <sheetName val="DATA-UPS"/>
      <sheetName val="잡철물"/>
      <sheetName val="Phantom"/>
      <sheetName val="CAL"/>
      <sheetName val="D-경비1"/>
      <sheetName val="관로부문"/>
      <sheetName val="하조서"/>
      <sheetName val="8.PILE  (돌출)"/>
      <sheetName val="집수정"/>
      <sheetName val="우각부보강"/>
      <sheetName val="CT "/>
      <sheetName val="공조기휀"/>
      <sheetName val="재료"/>
      <sheetName val="설치자재"/>
      <sheetName val="시설물기초"/>
      <sheetName val="단가목록"/>
      <sheetName val="참조자료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전신환매도율"/>
      <sheetName val="서울시신호-2"/>
      <sheetName val="I一般比"/>
      <sheetName val="일위"/>
      <sheetName val="J直材4"/>
      <sheetName val="간접재료비산출표-27-30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9GNG운반"/>
      <sheetName val="단가산출"/>
      <sheetName val="bid"/>
      <sheetName val="DATE"/>
      <sheetName val="내역서"/>
      <sheetName val="내역"/>
      <sheetName val="원남울진낙찰내역(99.4.13 부산청)"/>
      <sheetName val="EACT10"/>
      <sheetName val="3BL공동구 수량"/>
      <sheetName val="간이연락"/>
      <sheetName val="#REF"/>
      <sheetName val="일위대가(가설)"/>
      <sheetName val="제4장11"/>
      <sheetName val="입찰안"/>
      <sheetName val="수량산출"/>
      <sheetName val="s"/>
      <sheetName val="PAINT"/>
      <sheetName val="입력"/>
      <sheetName val="시중노임"/>
      <sheetName val="원가 (2)"/>
      <sheetName val="일위대가표"/>
      <sheetName val="Total"/>
      <sheetName val="신대방33(적용)"/>
      <sheetName val="집계표"/>
      <sheetName val="실행(ALT1)"/>
      <sheetName val="설계내역서"/>
      <sheetName val="산근"/>
      <sheetName val="실행"/>
      <sheetName val="돈암사업"/>
      <sheetName val="울산자동제어"/>
      <sheetName val="APT"/>
      <sheetName val="교통대책내역"/>
      <sheetName val="신우"/>
      <sheetName val="간접"/>
      <sheetName val="단가"/>
      <sheetName val="마산월령동골조물량변경"/>
      <sheetName val="2.건축"/>
      <sheetName val="개요"/>
      <sheetName val="현황산출서"/>
      <sheetName val="구의33고"/>
      <sheetName val="터파기및재료"/>
      <sheetName val="Sheet4"/>
      <sheetName val="자료입력"/>
      <sheetName val="비교1"/>
      <sheetName val="노임"/>
      <sheetName val="2000년1차"/>
      <sheetName val="증감내역서"/>
      <sheetName val="98수문일위"/>
      <sheetName val="Sheet1 (2)"/>
      <sheetName val="C-노임단가"/>
      <sheetName val="식재가격"/>
      <sheetName val="식재총괄"/>
      <sheetName val="코드"/>
      <sheetName val="내역서 (2)"/>
      <sheetName val="화설내"/>
      <sheetName val="산출내역서집계표"/>
      <sheetName val="토목내역"/>
      <sheetName val="갑지(추정)"/>
      <sheetName val="콘크리트타설집계표"/>
      <sheetName val="아파트-가설"/>
      <sheetName val="소비자가"/>
      <sheetName val="소방사항"/>
      <sheetName val="45,46"/>
      <sheetName val="단"/>
      <sheetName val="데리네이타현황"/>
      <sheetName val="시운전연료"/>
      <sheetName val="골조시행"/>
      <sheetName val="N賃率-職"/>
      <sheetName val="인사자료총집계"/>
      <sheetName val="덕전리"/>
      <sheetName val="포천송우교회_CheckList"/>
      <sheetName val="MOKDONG(1)"/>
      <sheetName val="일위목록"/>
      <sheetName val="여과지동"/>
      <sheetName val="기초자료"/>
      <sheetName val="보안등"/>
      <sheetName val="본부장"/>
      <sheetName val="가로등내역서"/>
      <sheetName val="화전내"/>
      <sheetName val="대비"/>
      <sheetName val="자재"/>
      <sheetName val="코드표"/>
      <sheetName val="물가기준년"/>
      <sheetName val="장비기준"/>
      <sheetName val="개산공사비"/>
      <sheetName val="내역(중앙)"/>
      <sheetName val="내역(창신)"/>
      <sheetName val="실행내역서 "/>
      <sheetName val="2.대외공문"/>
      <sheetName val="기계내역"/>
      <sheetName val="수정금지"/>
      <sheetName val="공사"/>
      <sheetName val="갑지"/>
      <sheetName val="준검 내역서"/>
      <sheetName val="기초단가"/>
      <sheetName val="기초코드"/>
      <sheetName val="설-원가"/>
      <sheetName val="원가"/>
      <sheetName val="제출"/>
      <sheetName val="유림골조"/>
      <sheetName val="⑻동원인원산출서⑧"/>
      <sheetName val="날개벽수량표"/>
      <sheetName val="수주현황2월"/>
      <sheetName val="준공변경요약서(4차1회)"/>
      <sheetName val="원가계산서 (전체변경)"/>
      <sheetName val="건축공사"/>
      <sheetName val="결과조달"/>
      <sheetName val="CTEMCOST"/>
      <sheetName val="노임이"/>
      <sheetName val="총괄내역서"/>
      <sheetName val="견적산출"/>
      <sheetName val="수량집계"/>
      <sheetName val="배수설비"/>
      <sheetName val="맨홀수량"/>
      <sheetName val="빗물받이(910-510-410)"/>
      <sheetName val="본공사"/>
      <sheetName val="단면치수"/>
      <sheetName val="차액보증"/>
      <sheetName val="가계부"/>
      <sheetName val="제품목록"/>
      <sheetName val="매입매출관리"/>
      <sheetName val="일위대가"/>
      <sheetName val="일위대가목차"/>
      <sheetName val="부하계산서"/>
      <sheetName val="개소별수량산출"/>
      <sheetName val="Sheet1"/>
      <sheetName val="을지"/>
      <sheetName val="시화점실행"/>
      <sheetName val="기안"/>
      <sheetName val="정보"/>
      <sheetName val="실행(표지,갑,을)"/>
      <sheetName val="금융비용"/>
      <sheetName val="배관길이"/>
      <sheetName val="자재단가표"/>
      <sheetName val="신공"/>
      <sheetName val="공비대비"/>
      <sheetName val="예총"/>
      <sheetName val="공사개요"/>
      <sheetName val="견적을지"/>
      <sheetName val="확산동"/>
      <sheetName val="1차 내역서"/>
      <sheetName val="70%"/>
      <sheetName val="잡철물"/>
      <sheetName val="견적서"/>
      <sheetName val="냉천부속동"/>
      <sheetName val="건축(을)"/>
      <sheetName val="노임단가"/>
      <sheetName val="일위대가(1)"/>
      <sheetName val="음료실행"/>
      <sheetName val="실행단가철(ems코드적용)"/>
      <sheetName val="입찰내역"/>
      <sheetName val="기초일위"/>
      <sheetName val="시설일위"/>
      <sheetName val="조명일위"/>
      <sheetName val="조직"/>
      <sheetName val="기본사항"/>
      <sheetName val="원가계산 (2)"/>
      <sheetName val="단가표"/>
      <sheetName val="전기실-1"/>
      <sheetName val="INDEX"/>
      <sheetName val="정산ISSUE(T)"/>
      <sheetName val="토목주소"/>
      <sheetName val="프랜트면허"/>
      <sheetName val="CONCRETE"/>
      <sheetName val="건축2"/>
      <sheetName val="8.식재일위"/>
      <sheetName val="B시설가격"/>
      <sheetName val="조경"/>
      <sheetName val="FAB별"/>
      <sheetName val="물량"/>
      <sheetName val="집계"/>
      <sheetName val="Sheet3"/>
      <sheetName val="인건비"/>
      <sheetName val="조명시설"/>
      <sheetName val="연부97-1"/>
      <sheetName val="3월"/>
      <sheetName val="원남울진낙찰내역(99_4_13_부산청)"/>
      <sheetName val="2_건축"/>
      <sheetName val="학생내역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입찰안"/>
      <sheetName val="준검 내역서"/>
      <sheetName val="산출내역서"/>
      <sheetName val="내역서"/>
      <sheetName val="실행철강하도"/>
      <sheetName val="차액보증"/>
      <sheetName val="주차구획선수량"/>
      <sheetName val="공사개요"/>
      <sheetName val="갑지"/>
      <sheetName val="자재단가비교표"/>
      <sheetName val="신공항A-9(원가수정)"/>
      <sheetName val="저"/>
      <sheetName val="#REF"/>
      <sheetName val="일위대가"/>
      <sheetName val="개요"/>
      <sheetName val="부대tu"/>
      <sheetName val="서∼군(2)"/>
      <sheetName val="금호"/>
      <sheetName val="A-4"/>
      <sheetName val="내역"/>
      <sheetName val="가도공"/>
      <sheetName val="도급"/>
      <sheetName val="하조서"/>
      <sheetName val="데리네이타현황"/>
      <sheetName val="정부노임단가"/>
      <sheetName val="토적집계"/>
      <sheetName val="변경비교-을"/>
      <sheetName val="재개발"/>
      <sheetName val="45,46"/>
      <sheetName val="한강운반비"/>
      <sheetName val="목차"/>
      <sheetName val="소야공정계획표"/>
      <sheetName val="후다내역"/>
      <sheetName val="노임단가"/>
      <sheetName val="6공구(당초)"/>
      <sheetName val="품의서"/>
      <sheetName val="자재단가"/>
      <sheetName val="공업용수관로"/>
      <sheetName val="기초코드"/>
      <sheetName val="건축내역서"/>
      <sheetName val="단가비교표"/>
      <sheetName val="98NS-N"/>
      <sheetName val="BID"/>
      <sheetName val="SG"/>
      <sheetName val="시공여유율"/>
      <sheetName val="SANTOGO"/>
      <sheetName val="총괄-1"/>
      <sheetName val="단가산출서"/>
      <sheetName val="일위대가표"/>
      <sheetName val="을"/>
      <sheetName val="대로근거"/>
      <sheetName val="입적표"/>
      <sheetName val="DATA"/>
      <sheetName val="일위(토목)"/>
      <sheetName val="중로근거"/>
      <sheetName val="98지급계획"/>
      <sheetName val="시화점실행"/>
      <sheetName val="SP-B1"/>
      <sheetName val="1.수인터널"/>
      <sheetName val="설계예산서"/>
      <sheetName val="실행대비"/>
      <sheetName val="대비"/>
      <sheetName val="기본단가"/>
      <sheetName val="설 계"/>
      <sheetName val="경비"/>
      <sheetName val="흥양2교토공집계표"/>
      <sheetName val="준공조서갑지"/>
      <sheetName val="갑지(추정)"/>
      <sheetName val="토목주소"/>
      <sheetName val="0.0ControlSheet"/>
      <sheetName val="0.1keyAssumption"/>
      <sheetName val="입찰품의서"/>
      <sheetName val="물가시세"/>
      <sheetName val="Total"/>
      <sheetName val="부대내역"/>
      <sheetName val="횡배수관토공수량"/>
      <sheetName val="초기화면"/>
      <sheetName val="위치조서"/>
      <sheetName val="설계"/>
      <sheetName val="낙찰표"/>
      <sheetName val="연결임시"/>
      <sheetName val="보할"/>
      <sheetName val="입력시트"/>
      <sheetName val="2000년1차"/>
      <sheetName val="2.대외공문"/>
      <sheetName val="6PILE  (돌출)"/>
      <sheetName val="특수선일위대가"/>
      <sheetName val="노임"/>
      <sheetName val="AS포장복구 "/>
      <sheetName val="Dae_Jiju"/>
      <sheetName val="Sikje_ingun"/>
      <sheetName val="TREE_D"/>
      <sheetName val="eq_data"/>
      <sheetName val="원형1호맨홀토공수량"/>
      <sheetName val="장비집계"/>
      <sheetName val="지주설치제원"/>
      <sheetName val="결과조달"/>
      <sheetName val="가시설"/>
      <sheetName val="전기공사"/>
      <sheetName val="공통가설"/>
      <sheetName val="단"/>
      <sheetName val="기계내역"/>
      <sheetName val="실행내역서"/>
      <sheetName val="ABUT수량-A1"/>
      <sheetName val="내역(최종본4.5)"/>
      <sheetName val="몰탈재료산출"/>
      <sheetName val="여과지동"/>
      <sheetName val="기초자료"/>
      <sheetName val="일위대가(계측기설치)"/>
      <sheetName val="A-7-1LINE(수량)"/>
      <sheetName val="Sheet1 (2)"/>
      <sheetName val="상-교대(A1-A2)"/>
      <sheetName val="2000년하반기"/>
      <sheetName val="구천"/>
      <sheetName val="대치판정"/>
      <sheetName val="인건-측정"/>
      <sheetName val="토사(PE)"/>
      <sheetName val="3차준공"/>
      <sheetName val="입출재고현황 (2)"/>
      <sheetName val="수문일1"/>
      <sheetName val="배관단가조사서"/>
      <sheetName val="실행내역"/>
      <sheetName val="ELECTRIC"/>
      <sheetName val="기성신청"/>
      <sheetName val="하수급견적대비"/>
      <sheetName val="DATE"/>
      <sheetName val="전신"/>
      <sheetName val="수량조서"/>
      <sheetName val="표지"/>
      <sheetName val="코드표"/>
      <sheetName val="N賃率-職"/>
      <sheetName val="맨홀수량"/>
      <sheetName val="충주"/>
      <sheetName val=" 총괄표"/>
      <sheetName val="건축내역"/>
      <sheetName val="공제구간조서"/>
      <sheetName val="배수통관(좌)"/>
      <sheetName val="공문(신)"/>
      <sheetName val="강교(Sub)"/>
      <sheetName val="현장관리"/>
      <sheetName val="광산내역"/>
      <sheetName val="9GNG운반"/>
      <sheetName val="type-F"/>
      <sheetName val="증감대비"/>
      <sheetName val="간접비"/>
      <sheetName val="원본(갑지)"/>
      <sheetName val="교대(A1)"/>
      <sheetName val="96보완계획7.12"/>
      <sheetName val="s"/>
      <sheetName val="을지"/>
      <sheetName val="조명시설"/>
      <sheetName val="공사비예산서(토목분)"/>
      <sheetName val="수량3"/>
      <sheetName val="토목내역"/>
      <sheetName val="관급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BJJIN"/>
      <sheetName val="직노"/>
      <sheetName val="접속도로1"/>
      <sheetName val="공사비총괄표"/>
      <sheetName val="수로단위수량"/>
      <sheetName val="전체_1설계"/>
      <sheetName val="토공사"/>
      <sheetName val="전기일위대가"/>
      <sheetName val="I一般比"/>
      <sheetName val="자재목록"/>
      <sheetName val="중기목록"/>
      <sheetName val="단가목록"/>
      <sheetName val="일위목록"/>
      <sheetName val="노임목록"/>
      <sheetName val="손익현황"/>
      <sheetName val="현황CODE"/>
      <sheetName val="APT"/>
      <sheetName val="전신환매도율"/>
      <sheetName val="총괄내역서"/>
      <sheetName val="설직재-1"/>
      <sheetName val="6호기"/>
      <sheetName val="수자재단위당"/>
      <sheetName val="4)유동표"/>
      <sheetName val="건축공사"/>
      <sheetName val="4.내진설계"/>
      <sheetName val="수량산출"/>
      <sheetName val="1.취수장"/>
      <sheetName val="TYPE-A"/>
      <sheetName val="토공"/>
      <sheetName val="투찰(하수)"/>
      <sheetName val="설계내역서"/>
      <sheetName val="실행내역서 "/>
      <sheetName val="J直材4"/>
      <sheetName val="관일"/>
      <sheetName val="VXXXXXXX"/>
      <sheetName val="가로등내역서"/>
      <sheetName val="일위대가(가설)"/>
      <sheetName val="물량표"/>
      <sheetName val="공사"/>
      <sheetName val="설계예산"/>
      <sheetName val="wall"/>
      <sheetName val="일위대가(1)"/>
      <sheetName val="부대입찰 내역서"/>
      <sheetName val="EQUIP-H"/>
      <sheetName val="세금자료"/>
      <sheetName val="BSD (2)"/>
      <sheetName val="적용대가"/>
      <sheetName val="인건비 "/>
      <sheetName val="전차선로 물량표"/>
      <sheetName val="자재"/>
      <sheetName val="공통(20-91)"/>
      <sheetName val="단가"/>
      <sheetName val="교각1"/>
      <sheetName val="1_수인터널"/>
      <sheetName val="6PILE__(돌출)"/>
      <sheetName val="2_대외공문"/>
      <sheetName val="설_계"/>
      <sheetName val="AS포장복구_"/>
      <sheetName val="각형맨홀"/>
      <sheetName val="본공사"/>
      <sheetName val="JUCKEYK"/>
      <sheetName val="S0"/>
      <sheetName val="원가계산서"/>
      <sheetName val="설계서"/>
      <sheetName val="예산서"/>
      <sheetName val="총공사비"/>
      <sheetName val="MOTOR"/>
      <sheetName val="산출내역서집계표"/>
      <sheetName val="마산방향"/>
      <sheetName val="진주방향"/>
      <sheetName val="철거산출근거"/>
      <sheetName val="TB-내역서"/>
      <sheetName val="신대방33(적용)"/>
      <sheetName val="단면가정"/>
      <sheetName val="설계조건"/>
      <sheetName val="부재력정리"/>
      <sheetName val="포장단면별단위수량"/>
      <sheetName val="nys"/>
      <sheetName val="제잡비.xls"/>
      <sheetName val="3BL공동구 수량"/>
      <sheetName val="2.고용보험료산출근거"/>
      <sheetName val="노무비"/>
      <sheetName val="2000전체분"/>
      <sheetName val="중기일위대가"/>
      <sheetName val="Front"/>
      <sheetName val="가격조사서"/>
      <sheetName val="최초침전지집계표"/>
      <sheetName val="공종별산출내역서"/>
      <sheetName val="포장공자재집계표"/>
      <sheetName val="DC-O-4-S(설명서)"/>
      <sheetName val="평균터파기고(1-2,ASP)"/>
      <sheetName val="교각계산"/>
      <sheetName val="단가조사"/>
      <sheetName val="골조시행"/>
      <sheetName val="1. 설계조건 2.단면가정 3. 하중계산"/>
      <sheetName val="DATA 입력란"/>
      <sheetName val="CONCRETE"/>
      <sheetName val="건축집계"/>
      <sheetName val="경영상태"/>
      <sheetName val="200"/>
      <sheetName val="경비2내역"/>
      <sheetName val="노원열병합  건축공사기성내역서"/>
      <sheetName val="현장관리비"/>
      <sheetName val="부하(성남)"/>
      <sheetName val="부하계산서"/>
      <sheetName val="집계"/>
      <sheetName val="날개벽(시점좌측)"/>
      <sheetName val="현대물량"/>
      <sheetName val="자재일람"/>
      <sheetName val="전라자금"/>
      <sheetName val="b_yesan"/>
      <sheetName val="COPING"/>
      <sheetName val="INPUT(덕도방향-시점)"/>
      <sheetName val="CPM챠트"/>
      <sheetName val="지우지마"/>
      <sheetName val="토목"/>
      <sheetName val="설계기준"/>
      <sheetName val="내역1"/>
      <sheetName val="프랜트면허"/>
      <sheetName val="토공(우물통,기타) "/>
      <sheetName val="견적서"/>
      <sheetName val="현장별계약현황('98.10.31)"/>
      <sheetName val="구의33고"/>
      <sheetName val="금액내역서"/>
      <sheetName val="STAND20"/>
      <sheetName val="콤보박스와 리스트박스의 연결"/>
      <sheetName val="유형처분"/>
      <sheetName val="원가서"/>
      <sheetName val="자재집계표"/>
      <sheetName val="명단"/>
      <sheetName val="Eq. Mobilization"/>
      <sheetName val="Y-WORK"/>
      <sheetName val="입적6-10"/>
      <sheetName val="공량산출서"/>
      <sheetName val="일위(PN)"/>
      <sheetName val="참조"/>
      <sheetName val="연습"/>
      <sheetName val="원가계산 (2)"/>
      <sheetName val="내역(최종본4_5)"/>
      <sheetName val="0_0ControlSheet"/>
      <sheetName val="0_1keyAssumption"/>
      <sheetName val="확약서"/>
      <sheetName val="선정요령"/>
      <sheetName val="화설내"/>
      <sheetName val="도급b_balju"/>
      <sheetName val="노임이"/>
      <sheetName val="뚝토공"/>
      <sheetName val="건축내역(진해석동)"/>
      <sheetName val="주경기-오배수"/>
      <sheetName val="배수내역"/>
      <sheetName val="팔당터널(1공구)"/>
      <sheetName val="97년 추정"/>
      <sheetName val="현장관리비 산출내역"/>
      <sheetName val="98수문일위"/>
      <sheetName val="증감내역서"/>
      <sheetName val="단가(반정1교-원주)"/>
      <sheetName val="주요자재단가"/>
      <sheetName val="인건비"/>
      <sheetName val="품셈TABLE"/>
      <sheetName val="현황산출서"/>
      <sheetName val="수량산출서"/>
      <sheetName val="하중"/>
      <sheetName val="경영혁신본부"/>
      <sheetName val="설계명세서"/>
      <sheetName val="예산M6-B"/>
      <sheetName val="AB자재단가"/>
      <sheetName val="_REF"/>
      <sheetName val="발주설계서(당초)"/>
      <sheetName val="세부내역"/>
      <sheetName val="Type(123)"/>
      <sheetName val="1.설계조건"/>
      <sheetName val="종단계산"/>
      <sheetName val="견적대비표"/>
      <sheetName val="실행간접비용"/>
      <sheetName val="보고"/>
      <sheetName val="0Title"/>
      <sheetName val="인사자료총집계"/>
      <sheetName val="상세산출"/>
      <sheetName val="횡배수관"/>
      <sheetName val="밸브설치"/>
      <sheetName val="음료실행"/>
      <sheetName val="플랜트 설치"/>
      <sheetName val="시중노임단가"/>
      <sheetName val="적현로"/>
      <sheetName val="날개벽"/>
      <sheetName val="집계표(OPTION)"/>
      <sheetName val="전기단가조사서"/>
      <sheetName val="집계표(수배전제조구매)"/>
      <sheetName val="F4-F7"/>
      <sheetName val="장비당단가 (1)"/>
      <sheetName val="Sheet2 (2)"/>
      <sheetName val="업무"/>
      <sheetName val="50-4(2차)"/>
      <sheetName val="IW-LIST"/>
      <sheetName val="공정표 "/>
      <sheetName val="1.설계기준"/>
      <sheetName val="내역서01"/>
      <sheetName val="S12"/>
      <sheetName val="물집"/>
      <sheetName val="별표 "/>
      <sheetName val="TEST1"/>
      <sheetName val="수량집계표"/>
      <sheetName val="배수공"/>
      <sheetName val="예산내역서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간지"/>
      <sheetName val="3F"/>
      <sheetName val="기계경비"/>
      <sheetName val="base"/>
      <sheetName val="총괄"/>
      <sheetName val="포설list원본"/>
      <sheetName val="세부내역서"/>
      <sheetName val="공사비산출내역"/>
      <sheetName val="신공항A-;(원가수정)"/>
      <sheetName val="수 량 명 세 서 - 1"/>
      <sheetName val="견적조건"/>
      <sheetName val="CALCULATION"/>
      <sheetName val="내역분기"/>
      <sheetName val="차수"/>
      <sheetName val="건축적용원가계산"/>
      <sheetName val="비교1"/>
      <sheetName val="신우"/>
      <sheetName val="설-원가"/>
      <sheetName val="FB25JN"/>
      <sheetName val="현경"/>
      <sheetName val="기초(1)"/>
      <sheetName val="1호맨홀수량산출"/>
      <sheetName val="관련자료입력"/>
      <sheetName val="국내"/>
      <sheetName val="우석문틀"/>
      <sheetName val="Sheet9"/>
      <sheetName val="CIP 공사"/>
      <sheetName val="재활용 악취_먼지DUCT산출"/>
      <sheetName val="항목지정"/>
      <sheetName val="TBN실행"/>
      <sheetName val="지중자재단가"/>
      <sheetName val="지급자재"/>
      <sheetName val="산수배수"/>
      <sheetName val="건설성적"/>
      <sheetName val="설내역서 "/>
      <sheetName val="산출근거"/>
      <sheetName val="식재"/>
      <sheetName val="시설물"/>
      <sheetName val="식재출력용"/>
      <sheetName val="유지관리"/>
      <sheetName val="데이타"/>
      <sheetName val="덕전리"/>
      <sheetName val="샘플표지"/>
      <sheetName val="전기"/>
      <sheetName val="입찰보고"/>
      <sheetName val="자금청구"/>
      <sheetName val="건축-물가변동"/>
      <sheetName val="실행(ALT1)"/>
      <sheetName val="정보"/>
      <sheetName val="식재수량표"/>
      <sheetName val="전체ﾴ엿서"/>
      <sheetName val="출장내역"/>
      <sheetName val="sw1"/>
      <sheetName val="내   역"/>
      <sheetName val="프라임 강변역(4,236)"/>
      <sheetName val="입찰"/>
      <sheetName val="10동"/>
      <sheetName val="간접"/>
      <sheetName val="5사남"/>
      <sheetName val="장비별표(오거보링)(Ø400)(12M)"/>
      <sheetName val="앵커구조계산"/>
      <sheetName val="집 계 표"/>
      <sheetName val="역T형"/>
      <sheetName val="본부장"/>
      <sheetName val="현장별"/>
      <sheetName val="설계변경내역서"/>
      <sheetName val="원가계산"/>
      <sheetName val="남양내역"/>
      <sheetName val="작성기준"/>
      <sheetName val="CTEMCOST"/>
      <sheetName val="마산월령동골조물량변경"/>
      <sheetName val="실행(표지,갑,을)"/>
      <sheetName val="일위대가목차"/>
      <sheetName val="PI"/>
      <sheetName val="토량1-1"/>
      <sheetName val="코드"/>
      <sheetName val="위생기구"/>
      <sheetName val="기계실냉난방"/>
      <sheetName val="유림골조"/>
      <sheetName val="C-노임단가"/>
      <sheetName val="1차설계변경내역"/>
      <sheetName val="수입"/>
      <sheetName val="P.M 별"/>
      <sheetName val="TOT"/>
      <sheetName val="구조물철거타공정이월"/>
      <sheetName val="5.2코핑"/>
      <sheetName val="철근단면적"/>
      <sheetName val="전계가"/>
      <sheetName val="파이프류"/>
      <sheetName val="직공비"/>
      <sheetName val="NOMUBI"/>
      <sheetName val="건집"/>
      <sheetName val="기집"/>
      <sheetName val="토집"/>
      <sheetName val="조집"/>
      <sheetName val="벽체면적당일위대가"/>
      <sheetName val="변경후원본2"/>
      <sheetName val="8.PILE  (돌출)"/>
      <sheetName val="울산자금"/>
      <sheetName val="機器明細(MC)"/>
      <sheetName val="강북라우터"/>
      <sheetName val="ITEM"/>
      <sheetName val="공통가설공사"/>
      <sheetName val="공사분석"/>
      <sheetName val="사통"/>
      <sheetName val="구분자"/>
      <sheetName val="견적을지"/>
      <sheetName val="2000년 공정표"/>
      <sheetName val="수토공단위당"/>
      <sheetName val="DATA 입력부"/>
      <sheetName val="2.교량(신설)"/>
      <sheetName val="아파트-가설"/>
      <sheetName val="일위대가목록"/>
      <sheetName val="마감사양"/>
      <sheetName val="소비자가"/>
      <sheetName val="깨기"/>
      <sheetName val="연부97-1"/>
      <sheetName val="갑지1"/>
      <sheetName val="간접경상비"/>
      <sheetName val="SUB일위대가"/>
      <sheetName val="4.경비 5.영업외수지"/>
      <sheetName val="전체"/>
      <sheetName val="TS"/>
      <sheetName val="지급어음"/>
      <sheetName val="최종보고1"/>
      <sheetName val="9-1차이내역"/>
      <sheetName val=" 견적서"/>
      <sheetName val="Input"/>
      <sheetName val="3월"/>
      <sheetName val="CJE"/>
      <sheetName val="choose"/>
      <sheetName val="금융비용"/>
      <sheetName val="광통신 견적내역서1"/>
      <sheetName val="전기실-1"/>
      <sheetName val="잡철물"/>
      <sheetName val="할증 "/>
      <sheetName val="EJ"/>
      <sheetName val="교통대책내역"/>
      <sheetName val="unit 4"/>
      <sheetName val="당초"/>
      <sheetName val="1,2공구원가계산서"/>
      <sheetName val="2공구산출내역"/>
      <sheetName val="1공구산출내역서"/>
      <sheetName val="조명율표"/>
      <sheetName val="database"/>
      <sheetName val="일위"/>
      <sheetName val="방송(체육관)"/>
      <sheetName val="Baby일위대가"/>
      <sheetName val="조건"/>
      <sheetName val="중기가격"/>
      <sheetName val="경상비"/>
      <sheetName val="적용토목"/>
      <sheetName val="식재인부"/>
      <sheetName val="평자재단가"/>
      <sheetName val="수량산출서 갑지"/>
      <sheetName val="첨부1-1"/>
      <sheetName val="빙설"/>
      <sheetName val="단위중량"/>
      <sheetName val="기계경비일람"/>
      <sheetName val="부안일위"/>
      <sheetName val="모래기초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대우"/>
      <sheetName val="1맨AO"/>
      <sheetName val="내역서변경성원"/>
      <sheetName val="시운전연료"/>
      <sheetName val="WORK"/>
      <sheetName val="건축토목실행내역"/>
      <sheetName val="명세서"/>
      <sheetName val="48일위"/>
      <sheetName val="49일위"/>
      <sheetName val="22일위"/>
      <sheetName val="TYPE1"/>
      <sheetName val="내역서(전기)"/>
      <sheetName val="BREAKDOWN(철거설치)"/>
      <sheetName val="기흥하도용"/>
      <sheetName val="교각"/>
      <sheetName val="수목단가"/>
      <sheetName val="시설수량표"/>
      <sheetName val="도급표지_1"/>
      <sheetName val="도급표지__(4)1"/>
      <sheetName val="부대표지_(4)1"/>
      <sheetName val="도급표지__(3)1"/>
      <sheetName val="부대표지_(3)1"/>
      <sheetName val="자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중기사용료"/>
      <sheetName val="자재단가표"/>
      <sheetName val="물가조사"/>
      <sheetName val="대치판정"/>
      <sheetName val="집계표"/>
      <sheetName val="원가 (2)"/>
      <sheetName val="N賃率-職"/>
      <sheetName val="설비단가표"/>
      <sheetName val="I一般比"/>
      <sheetName val="코드"/>
      <sheetName val="하조서"/>
      <sheetName val="원본(갑지)"/>
      <sheetName val="단"/>
      <sheetName val="한강운반비"/>
      <sheetName val="입력"/>
      <sheetName val="구의33고"/>
      <sheetName val="J直材4"/>
      <sheetName val="직노"/>
      <sheetName val="ABUT수량-A1"/>
      <sheetName val="설직재-1"/>
      <sheetName val="인건비"/>
      <sheetName val="금호"/>
      <sheetName val="Sheet1"/>
      <sheetName val="낙찰표"/>
      <sheetName val="단위단가"/>
      <sheetName val="위치조서"/>
      <sheetName val="#REF"/>
      <sheetName val="직재"/>
      <sheetName val="Sheet2"/>
      <sheetName val="DATE"/>
      <sheetName val="PANEL"/>
      <sheetName val="일위"/>
      <sheetName val="간접재료비산출표-27-30"/>
      <sheetName val="모델명"/>
      <sheetName val="일위대가(계측기설치)"/>
      <sheetName val="전신환매도율"/>
      <sheetName val="4월우주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중기사용료"/>
      <sheetName val="N賃率-職"/>
      <sheetName val="설직재-1"/>
      <sheetName val="직재"/>
      <sheetName val="원본(갑지)"/>
      <sheetName val="인건-측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I一般比"/>
      <sheetName val="J直材4"/>
      <sheetName val="설직재-1"/>
      <sheetName val="신우"/>
      <sheetName val="일위대가"/>
      <sheetName val="일위대가(가설)"/>
      <sheetName val="Total"/>
      <sheetName val="골조"/>
      <sheetName val="중기사용료"/>
      <sheetName val="N賃率-職"/>
      <sheetName val="연습"/>
      <sheetName val="심사계산"/>
      <sheetName val="심사물량"/>
      <sheetName val="도로정위치부표"/>
      <sheetName val="도로조사부표"/>
      <sheetName val="재정비내역"/>
      <sheetName val="입력변수"/>
      <sheetName val="지적고시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내역서"/>
      <sheetName val="I一般比"/>
      <sheetName val="N賃率-職"/>
      <sheetName val="B2BERP"/>
      <sheetName val="설직재-1"/>
      <sheetName val="제직재"/>
      <sheetName val="을"/>
      <sheetName val="교각1"/>
      <sheetName val="광혁기성"/>
      <sheetName val="집계"/>
      <sheetName val="직노"/>
      <sheetName val="기본일위"/>
      <sheetName val="#REF"/>
      <sheetName val="내역서2안"/>
      <sheetName val="패널"/>
      <sheetName val="실행내역"/>
      <sheetName val="전차선로 물량표"/>
      <sheetName val="Sheet5"/>
      <sheetName val="BSD (2)"/>
      <sheetName val="B부대공"/>
      <sheetName val="9-1차이내역"/>
      <sheetName val="직재"/>
      <sheetName val="20관리비율"/>
      <sheetName val="수_01"/>
      <sheetName val="자재단가비교표"/>
      <sheetName val="수로교총재료집계"/>
      <sheetName val="Sheet1"/>
      <sheetName val="왕십리방향"/>
      <sheetName val="선번"/>
      <sheetName val="제-노임"/>
      <sheetName val="전신환매도율"/>
      <sheetName val="96갑지"/>
      <sheetName val="일위대가(계측기설치)"/>
      <sheetName val="유기공정"/>
      <sheetName val="참조자료"/>
      <sheetName val="출력X"/>
      <sheetName val="1.설계조건"/>
      <sheetName val="갑지"/>
      <sheetName val="집계표"/>
      <sheetName val="홍보비디오"/>
      <sheetName val="남양시작동자105노65기1.3화1.2"/>
      <sheetName val="포장복구집계"/>
      <sheetName val="ABUT수량-A1"/>
      <sheetName val="간선계산"/>
      <sheetName val="양천현"/>
      <sheetName val="공정집계_국별"/>
      <sheetName val="기초DATA(2)"/>
      <sheetName val="FKM_장애분류별"/>
      <sheetName val="기초DATA(5)"/>
      <sheetName val="ﾕﾆｯﾄ別ｴﾗｰ"/>
      <sheetName val="CDU"/>
      <sheetName val="BRU休止分布"/>
      <sheetName val="本体適用"/>
      <sheetName val="신우"/>
      <sheetName val="단가대비표"/>
      <sheetName val="토적표(1)"/>
      <sheetName val="J直材4"/>
      <sheetName val="Sheet2"/>
      <sheetName val="버스운행안내"/>
      <sheetName val="예방접종계획"/>
      <sheetName val="근태계획서"/>
      <sheetName val="교통대책내역"/>
      <sheetName val="DATA"/>
      <sheetName val="제경집계"/>
      <sheetName val="갑지1"/>
      <sheetName val="인테리어내역"/>
      <sheetName val="슬래브(유곡)"/>
      <sheetName val="말뚝물량"/>
      <sheetName val="AILC004"/>
      <sheetName val="부속동"/>
      <sheetName val="경산"/>
      <sheetName val="노임단가"/>
      <sheetName val="부하"/>
      <sheetName val="일위대가"/>
      <sheetName val="기본DATA"/>
      <sheetName val="견적서"/>
      <sheetName val="중기사용료"/>
      <sheetName val="데이타"/>
      <sheetName val="금액내역서"/>
      <sheetName val="계수시트"/>
      <sheetName val="원가계산서"/>
      <sheetName val="C3"/>
      <sheetName val="진주방향"/>
      <sheetName val="수량산출"/>
      <sheetName val="교각계산"/>
      <sheetName val="안정검토"/>
      <sheetName val="단면설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원가 (2)"/>
      <sheetName val="일위"/>
      <sheetName val="#REF"/>
      <sheetName val="신우"/>
      <sheetName val="N賃率_職"/>
      <sheetName val="Sheet2"/>
      <sheetName val="J直材4"/>
      <sheetName val="연습"/>
      <sheetName val="중기사용료"/>
      <sheetName val="I一般比"/>
      <sheetName val="대치판정"/>
      <sheetName val="설직재-1"/>
      <sheetName val="직노"/>
      <sheetName val="9GNG운반"/>
      <sheetName val="직재"/>
      <sheetName val="한강운반비"/>
      <sheetName val="Sheet1"/>
      <sheetName val="Sheet3"/>
      <sheetName val="Total"/>
      <sheetName val="참조자료"/>
      <sheetName val="낙찰표"/>
      <sheetName val="자재단가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원본(갑지)"/>
      <sheetName val="기본일위"/>
      <sheetName val="집계표"/>
      <sheetName val="TYPE-A"/>
      <sheetName val="K-SET1"/>
      <sheetName val="하조서"/>
      <sheetName val="단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매출피벗"/>
      <sheetName val="200"/>
      <sheetName val="인건비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맨홀"/>
      <sheetName val="단가산출2"/>
      <sheetName val="Sheet22"/>
      <sheetName val="물량산출"/>
      <sheetName val="품셈총괄표"/>
      <sheetName val="1안"/>
      <sheetName val="총괄"/>
      <sheetName val="월별수입"/>
      <sheetName val="현금흐름표"/>
      <sheetName val="소요자재"/>
      <sheetName val="1.수인터널"/>
      <sheetName val="과천MAIN"/>
      <sheetName val="SANTOGO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평자재단가"/>
      <sheetName val="인사자료총집계"/>
      <sheetName val="도면명"/>
      <sheetName val="실행철강하도"/>
      <sheetName val="산출내역서"/>
      <sheetName val="내역"/>
      <sheetName val="갑지(추정)"/>
      <sheetName val="시화점실행"/>
      <sheetName val="제출견적(을)"/>
      <sheetName val="G.R300경비"/>
      <sheetName val="공사내역"/>
      <sheetName val="환율change"/>
      <sheetName val="6호기"/>
      <sheetName val="토목주소"/>
      <sheetName val="프랜트면허"/>
      <sheetName val="실행"/>
      <sheetName val="코드표"/>
      <sheetName val="fursys"/>
      <sheetName val="기존단가 (2)"/>
      <sheetName val="금호"/>
      <sheetName val="교통대책내역"/>
      <sheetName val="요율"/>
      <sheetName val="내역서변경성원"/>
      <sheetName val="평3"/>
      <sheetName val="설계내역서"/>
      <sheetName val="견적계산"/>
      <sheetName val="5.2코핑"/>
      <sheetName val="종단계산"/>
      <sheetName val="간접경상비"/>
      <sheetName val="각형맨홀"/>
      <sheetName val="약품공급2"/>
      <sheetName val="01"/>
      <sheetName val="공사원가계산서"/>
      <sheetName val="토공총괄표"/>
      <sheetName val="내역서1999.8최종"/>
      <sheetName val="단가산출"/>
      <sheetName val="을지"/>
      <sheetName val="일보_생산"/>
      <sheetName val="자재단가표"/>
      <sheetName val="DATA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변경후-SHEET"/>
      <sheetName val="외화계약"/>
      <sheetName val="환경평가"/>
      <sheetName val="인구"/>
      <sheetName val="노무비"/>
      <sheetName val="15100"/>
      <sheetName val="명세서(을)"/>
      <sheetName val="품셈표"/>
      <sheetName val="신재료비"/>
      <sheetName val="사업장공제"/>
      <sheetName val="수정시산표"/>
      <sheetName val="품셈적용 자료"/>
      <sheetName val="rate"/>
      <sheetName val="출력X"/>
      <sheetName val="흄관기초"/>
      <sheetName val="실행내역"/>
      <sheetName val="포장공"/>
      <sheetName val="간접재료비산출표-27-30"/>
      <sheetName val="RFP견적물량(60%)"/>
      <sheetName val="점수계산1-2"/>
      <sheetName val="TS"/>
      <sheetName val="골조"/>
    </sheetNames>
    <sheetDataSet>
      <sheetData sheetId="0">
        <row r="1">
          <cell r="A1">
            <v>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Sheet1"/>
      <sheetName val="단가표"/>
      <sheetName val="직노"/>
      <sheetName val="공사개요"/>
      <sheetName val="Sheet5"/>
      <sheetName val="GAEYO"/>
      <sheetName val="입찰안"/>
      <sheetName val="부속동"/>
      <sheetName val="Customer Databas"/>
      <sheetName val="EACT10"/>
      <sheetName val="재료집계"/>
      <sheetName val="소비자가"/>
      <sheetName val="기계내역"/>
      <sheetName val="시화점실행"/>
      <sheetName val="교통대책내역"/>
      <sheetName val="b_gunmul"/>
      <sheetName val="b_balju (2)"/>
      <sheetName val="간선계산"/>
      <sheetName val="포장복구집계"/>
      <sheetName val="공사수행방안"/>
      <sheetName val="교각1"/>
      <sheetName val="수주실적0709"/>
      <sheetName val="ETC"/>
      <sheetName val="Summary Sheets"/>
      <sheetName val="수로교총재료집계"/>
      <sheetName val="남양시작동자105노65기1.3화1.2"/>
      <sheetName val="점수계산1-2"/>
      <sheetName val="갑지1"/>
      <sheetName val="2F 회의실견적(5_14 일대)"/>
      <sheetName val="전선"/>
      <sheetName val="FURNITURE-01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PIPE"/>
      <sheetName val="FLANGE"/>
      <sheetName val="VALVE"/>
      <sheetName val="MEMBER"/>
      <sheetName val="일위대가"/>
      <sheetName val="경비"/>
      <sheetName val="일위대가표"/>
      <sheetName val="단면 (2)"/>
      <sheetName val="을지"/>
      <sheetName val="공통부대비"/>
      <sheetName val="광혁기성"/>
      <sheetName val="LEGEND"/>
      <sheetName val="연수동"/>
      <sheetName val="도급"/>
      <sheetName val="ilch"/>
      <sheetName val="차액보증"/>
      <sheetName val="BSD (2)"/>
      <sheetName val="DONGIA"/>
      <sheetName val="CHITIET"/>
      <sheetName val="_x000d__x000a__x000d__x000a__x0000__x0003_"/>
      <sheetName val="예산서"/>
      <sheetName val="말뚝물량"/>
      <sheetName val="내역1"/>
      <sheetName val="JUCK"/>
      <sheetName val="조직"/>
      <sheetName val="ITEM"/>
    </sheetNames>
    <definedNames>
      <definedName name="BringUserToAboutSheet"/>
      <definedName name="BringUserToCode"/>
      <definedName name="StartChart"/>
      <definedName name="StartSeller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제목"/>
      <sheetName val="내역"/>
      <sheetName val="일위대가"/>
      <sheetName val="단가"/>
      <sheetName val="일위대가목차"/>
      <sheetName val="노임"/>
      <sheetName val="합천내역"/>
      <sheetName val="수량집계 (2)"/>
      <sheetName val="DATA"/>
      <sheetName val="김천일위"/>
      <sheetName val="자재단가"/>
      <sheetName val="설계내역서"/>
      <sheetName val="200"/>
      <sheetName val="가로등내역서"/>
      <sheetName val="FILE1"/>
      <sheetName val="DANGA"/>
      <sheetName val="설계조건"/>
      <sheetName val="1차설계변경내역"/>
      <sheetName val="#REF"/>
      <sheetName val="지급자재"/>
      <sheetName val="000000"/>
      <sheetName val="재료"/>
      <sheetName val="단중표"/>
      <sheetName val="제경비율"/>
      <sheetName val="입찰보고"/>
      <sheetName val="A-4"/>
      <sheetName val="부대공Ⅱ"/>
      <sheetName val="단가조사"/>
      <sheetName val="20관리비율"/>
      <sheetName val="보호"/>
      <sheetName val="조명율표"/>
      <sheetName val="직노"/>
      <sheetName val="SLAB&quot;1&quot;"/>
      <sheetName val="자료입력"/>
      <sheetName val="산출근거"/>
      <sheetName val="관리,공감"/>
      <sheetName val="내역서"/>
      <sheetName val="통로box전기"/>
      <sheetName val="101동"/>
      <sheetName val="지하1층"/>
      <sheetName val="1.수인터널"/>
      <sheetName val="손익분석"/>
      <sheetName val="b_balju_cho"/>
      <sheetName val="공사설계서"/>
      <sheetName val="단가비교표_공통1"/>
      <sheetName val="5(철거수량)"/>
      <sheetName val="CAT_5"/>
      <sheetName val="백암비스타내역"/>
      <sheetName val="과세내역(세부)"/>
      <sheetName val="평3"/>
      <sheetName val="총괄표"/>
      <sheetName val="설계예산서"/>
      <sheetName val="도급내역서(재노경)"/>
      <sheetName val="개요"/>
      <sheetName val="2000년 공정표"/>
      <sheetName val="전기일위대가"/>
      <sheetName val="실행내역"/>
      <sheetName val="COST"/>
      <sheetName val="Sheet1"/>
      <sheetName val="노임,재료비"/>
      <sheetName val="관람석제출"/>
      <sheetName val="수량산출서"/>
      <sheetName val="약품공급2"/>
      <sheetName val="토공 total"/>
      <sheetName val="골재산출"/>
      <sheetName val="전차선로 물량표"/>
      <sheetName val="공사비명세서"/>
      <sheetName val="사다리"/>
      <sheetName val="WORK"/>
      <sheetName val="처리단락"/>
      <sheetName val="벽산건설"/>
      <sheetName val="하수처리장"/>
      <sheetName val="96정변2"/>
      <sheetName val="Sheet5"/>
      <sheetName val="전기BOX내역서"/>
      <sheetName val="견적서"/>
      <sheetName val="Tbom-tot"/>
      <sheetName val="일위대가표"/>
      <sheetName val="일위대가(계측기설치)"/>
      <sheetName val="금액내역서"/>
      <sheetName val="수전기기DATA"/>
      <sheetName val="집계표"/>
      <sheetName val="산업"/>
      <sheetName val="내역서01"/>
      <sheetName val="일위집계"/>
      <sheetName val="48일위"/>
      <sheetName val="노임단가"/>
      <sheetName val="예산변경사항"/>
      <sheetName val="기계경비(시간당)"/>
      <sheetName val="VXXXXX"/>
      <sheetName val="요율"/>
      <sheetName val="조경일람"/>
      <sheetName val="원가입력"/>
      <sheetName val="년도별시공"/>
      <sheetName val="식생블럭단위수량"/>
      <sheetName val="터널조도"/>
      <sheetName val="참조"/>
      <sheetName val="2.단면가정"/>
      <sheetName val="교각1"/>
      <sheetName val="초기화면"/>
      <sheetName val="계수시트"/>
      <sheetName val="청천내"/>
      <sheetName val="부대단위수량"/>
      <sheetName val="내역_ver1.0"/>
      <sheetName val="토공총괄집계"/>
      <sheetName val="Y-WORK"/>
      <sheetName val="점수계산1-2"/>
      <sheetName val="당초"/>
      <sheetName val="시공(팔라우)"/>
      <sheetName val="건축개요"/>
      <sheetName val="1공구 건정토건 토공"/>
      <sheetName val="단가산출"/>
      <sheetName val="세부내역"/>
      <sheetName val="원형1호맨홀토공수량"/>
      <sheetName val="기초분물량표"/>
      <sheetName val="램머"/>
      <sheetName val="5.정산서"/>
      <sheetName val="단면 (2)"/>
      <sheetName val="IW-LIST"/>
      <sheetName val="내역을"/>
      <sheetName val="토사(PE)"/>
      <sheetName val="#3_일위대가목록"/>
      <sheetName val="집"/>
      <sheetName val="법면"/>
      <sheetName val="부대공"/>
      <sheetName val="배수공1"/>
      <sheetName val="구조물공"/>
      <sheetName val="중기일위대가"/>
      <sheetName val="포장공"/>
      <sheetName val="토공"/>
      <sheetName val="Macro(전선)"/>
      <sheetName val="자재단가표"/>
      <sheetName val="MOTOR"/>
      <sheetName val="수량산출서 갑지"/>
      <sheetName val="MCC제원"/>
      <sheetName val="공사직종별노임"/>
      <sheetName val="관개"/>
      <sheetName val="3본사"/>
      <sheetName val="단가 및 재료비"/>
      <sheetName val="I一般比"/>
      <sheetName val="3.내역서"/>
      <sheetName val="입찰안"/>
      <sheetName val="표지"/>
      <sheetName val="종배수관설치현황"/>
      <sheetName val="토 적 표"/>
      <sheetName val="Inputs"/>
      <sheetName val="Cost Inputs"/>
      <sheetName val="실행내역(현대)"/>
      <sheetName val="갑지"/>
      <sheetName val="항공측량노임단가"/>
      <sheetName val="예산서"/>
      <sheetName val="기타 정보통신공사"/>
      <sheetName val="내역서(전기)"/>
      <sheetName val="Total"/>
      <sheetName val="예산M11A"/>
      <sheetName val="소야공정계획표"/>
      <sheetName val="공사비대비표B(토공)"/>
      <sheetName val="설계명세서"/>
      <sheetName val="기둥(원형)"/>
      <sheetName val="자재"/>
      <sheetName val="내역총괄"/>
      <sheetName val="내역총괄2"/>
      <sheetName val="내역총괄3"/>
      <sheetName val="7. Cable(설명)-IEC"/>
      <sheetName val="깨기"/>
      <sheetName val="비용"/>
      <sheetName val="Macro(차단기)"/>
      <sheetName val="제수"/>
      <sheetName val="공기"/>
      <sheetName val="guard(mac)"/>
      <sheetName val="본사업"/>
      <sheetName val="소방 "/>
      <sheetName val="문학간접"/>
      <sheetName val="조명시설"/>
      <sheetName val="b_balju"/>
      <sheetName val="수량산출"/>
      <sheetName val="전기내역서(총계)"/>
      <sheetName val="Baby일위대가"/>
      <sheetName val="공통가설"/>
      <sheetName val="Macro(전기)"/>
      <sheetName val="N賃率-職"/>
      <sheetName val="220 (2)"/>
      <sheetName val="단가비교표"/>
      <sheetName val="현장경비"/>
      <sheetName val="단면가정"/>
      <sheetName val="배선DATA"/>
      <sheetName val="3BL공동구 수량"/>
      <sheetName val="설직재-1"/>
      <sheetName val="CODE"/>
      <sheetName val="BOX전기내역"/>
      <sheetName val="기본가정"/>
      <sheetName val="토적"/>
      <sheetName val="내역(설계)"/>
      <sheetName val="차수공개요"/>
      <sheetName val="적용토목"/>
      <sheetName val="데리네이타현황"/>
      <sheetName val="부안일위"/>
      <sheetName val="전기"/>
      <sheetName val="현장"/>
      <sheetName val="총(철거)"/>
      <sheetName val="INPUT(덕도방향-시점)"/>
      <sheetName val="총괄내역서"/>
      <sheetName val="1공구원가계산서"/>
      <sheetName val="1공구산출내역서"/>
      <sheetName val="감리을"/>
      <sheetName val="대치판정"/>
      <sheetName val="공사서류양식"/>
      <sheetName val="부표총괄"/>
      <sheetName val="품셈1-26"/>
      <sheetName val="LD"/>
      <sheetName val="Factor"/>
      <sheetName val="장비당단가 (1)"/>
      <sheetName val="층"/>
      <sheetName val="방송일위대가"/>
      <sheetName val="TB-내역서"/>
      <sheetName val="역공종"/>
      <sheetName val="케이블"/>
      <sheetName val="광산내역"/>
      <sheetName val="DATE"/>
      <sheetName val="집계"/>
      <sheetName val="순성토"/>
      <sheetName val="준검 내역서"/>
      <sheetName val="직공비"/>
      <sheetName val="인건비"/>
      <sheetName val="신우"/>
      <sheetName val="기초자료입력"/>
      <sheetName val="코드표"/>
      <sheetName val="건축공사"/>
      <sheetName val="단가표"/>
      <sheetName val="간선계산"/>
      <sheetName val="상시"/>
      <sheetName val="2000.05"/>
      <sheetName val="총수량집계표"/>
      <sheetName val="내역변"/>
      <sheetName val="내역표지"/>
      <sheetName val="실행철강하도"/>
      <sheetName val="여과지동"/>
      <sheetName val="노임이"/>
      <sheetName val="9GNG운반"/>
      <sheetName val="도급FORM"/>
      <sheetName val="전력"/>
      <sheetName val="남양시작동자105노65기1.3화1.2"/>
      <sheetName val="원가계산"/>
      <sheetName val="BID"/>
      <sheetName val="단가조사-2"/>
      <sheetName val="FORM-0"/>
      <sheetName val="견적의뢰"/>
      <sheetName val="Sheet1 (2)"/>
      <sheetName val="건축공사 집계표"/>
      <sheetName val="골조"/>
      <sheetName val="8.PILE  (돌출)"/>
      <sheetName val="시설물기초"/>
      <sheetName val="공사비총괄표"/>
      <sheetName val="CIVIL"/>
      <sheetName val="costing_CV"/>
      <sheetName val="costing_ESDV"/>
      <sheetName val="costing_MOV"/>
      <sheetName val="costing_Press"/>
      <sheetName val="산근"/>
      <sheetName val="7도장"/>
      <sheetName val="자료"/>
      <sheetName val="원가"/>
      <sheetName val="사급자재"/>
      <sheetName val="타공종이기"/>
      <sheetName val="대전-교대(A1-A2)"/>
      <sheetName val="수량산출내역1115"/>
      <sheetName val="Sheet4"/>
      <sheetName val="예가표"/>
      <sheetName val="LABTOTAL"/>
      <sheetName val="총공사내역서"/>
      <sheetName val="일대-1"/>
      <sheetName val="플랜트 설치"/>
      <sheetName val="gvl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일위"/>
      <sheetName val="11.자재단가"/>
      <sheetName val="발주설계서(당초)"/>
      <sheetName val="건축내역"/>
      <sheetName val="변경총괄지(1)"/>
      <sheetName val="물량표"/>
      <sheetName val="도담구내 개소별 명세"/>
      <sheetName val="01"/>
      <sheetName val="AIR SHOWER(3인용)"/>
      <sheetName val="원가계산서"/>
      <sheetName val="품셈TABLE"/>
      <sheetName val="부대내역"/>
      <sheetName val="하조서"/>
      <sheetName val="전선 및 전선관"/>
      <sheetName val="재료비내역서"/>
      <sheetName val="반응조"/>
      <sheetName val="입적표"/>
      <sheetName val="평균물량산출서"/>
      <sheetName val="부하자료"/>
      <sheetName val="말뚝지지력산정"/>
      <sheetName val="3CHBDC"/>
      <sheetName val="산출서집계HS"/>
      <sheetName val="1-1"/>
      <sheetName val="도"/>
      <sheetName val="가정"/>
      <sheetName val="EACT10"/>
      <sheetName val="공종단가"/>
      <sheetName val="인건비 "/>
      <sheetName val="횡배수관토공수량"/>
      <sheetName val="계약용량(서포)"/>
      <sheetName val="RE9604"/>
      <sheetName val="전장품(관리용)"/>
      <sheetName val="교량전기"/>
      <sheetName val="Summary Sheets"/>
      <sheetName val="GEN"/>
      <sheetName val="교각별철근수량집계표"/>
      <sheetName val="2공구산출내역"/>
      <sheetName val="귀래 설계 공내역서"/>
      <sheetName val="VV보온LINK"/>
      <sheetName val="FIT보온LINK"/>
      <sheetName val="동해묵호1내역"/>
      <sheetName val="슬래브(유곡)"/>
      <sheetName val="input"/>
      <sheetName val="도로단위당"/>
      <sheetName val="예산서 "/>
      <sheetName val="적용기준"/>
      <sheetName val="판"/>
      <sheetName val="실행"/>
      <sheetName val="삼성전기"/>
      <sheetName val="주식"/>
      <sheetName val="102역사"/>
      <sheetName val="투찰추정"/>
      <sheetName val="6차2회변경내역서"/>
      <sheetName val="물가자료"/>
      <sheetName val="공정코드"/>
      <sheetName val="증감대비"/>
      <sheetName val="데이타"/>
      <sheetName val="성원계약"/>
      <sheetName val="측량노임.재료.기재"/>
      <sheetName val="범용개발순소요비용"/>
      <sheetName val="공사착공계"/>
      <sheetName val="시멘트"/>
      <sheetName val="5공철탑검토표"/>
      <sheetName val="4공철탑검토"/>
      <sheetName val="기술부대조건"/>
      <sheetName val="조명일위"/>
      <sheetName val="용산1(해보)"/>
      <sheetName val="Customer Databas"/>
      <sheetName val="계화배수"/>
      <sheetName val="BOM"/>
      <sheetName val="노무비"/>
      <sheetName val="환율"/>
      <sheetName val="설비"/>
      <sheetName val="공사비예산서(토목분)"/>
      <sheetName val="총괄-1"/>
      <sheetName val="적격심사표"/>
      <sheetName val="기초자료"/>
      <sheetName val="(원)기흥상갈"/>
      <sheetName val="일위대가목록"/>
      <sheetName val="KMT물량"/>
      <sheetName val="허용전류-IEC"/>
      <sheetName val="품셈"/>
      <sheetName val="copy"/>
      <sheetName val="서식"/>
      <sheetName val="내역갑지"/>
      <sheetName val="토공사"/>
      <sheetName val="4차원가계산서"/>
      <sheetName val="일위대가(목록)"/>
      <sheetName val="재료비"/>
      <sheetName val="진주방향"/>
      <sheetName val="마산방향"/>
      <sheetName val="마산방향철근집계"/>
      <sheetName val="기본 상수"/>
      <sheetName val="국도접속 차도부수량"/>
      <sheetName val="재료집계"/>
      <sheetName val="기계경비"/>
      <sheetName val=" 총괄표"/>
      <sheetName val="제1호단위수량"/>
      <sheetName val="단가일람"/>
      <sheetName val="총투입계"/>
      <sheetName val="현장관리비"/>
      <sheetName val="일위목록"/>
      <sheetName val="관리노인정"/>
      <sheetName val="#2_일위대가목록"/>
      <sheetName val="3.자재비(총괄)"/>
      <sheetName val="통계연보"/>
      <sheetName val="오수공수량집계표"/>
      <sheetName val="청주(철골발주의뢰서)"/>
      <sheetName val="2000년1차"/>
      <sheetName val="2000년_공정표"/>
      <sheetName val="1_수인터널"/>
      <sheetName val="DB"/>
      <sheetName val="2.호선별예상실적"/>
      <sheetName val="4.고용보험"/>
      <sheetName val="기초단가"/>
      <sheetName val="9-1차이내역"/>
      <sheetName val="유기공정"/>
      <sheetName val="asd"/>
      <sheetName val="을"/>
      <sheetName val="1월"/>
      <sheetName val="전력구구조물산근"/>
      <sheetName val="단면별연장"/>
      <sheetName val="파일의이용"/>
      <sheetName val="견적"/>
      <sheetName val="일위대가(건축)"/>
      <sheetName val="입사일"/>
      <sheetName val="기성내역서표지"/>
      <sheetName val="자압"/>
      <sheetName val="2000전체분"/>
      <sheetName val="교대(토공)"/>
      <sheetName val="MIJIBI"/>
      <sheetName val="단위중량"/>
      <sheetName val="맨홀수량산출"/>
      <sheetName val="안정계산"/>
      <sheetName val="단면검토"/>
      <sheetName val="가도공"/>
      <sheetName val="1호인버트수량"/>
      <sheetName val="석축설면"/>
      <sheetName val="법면단"/>
      <sheetName val="효동"/>
      <sheetName val="식재인부"/>
      <sheetName val="내역서중"/>
      <sheetName val="DATA 입력란"/>
      <sheetName val="시화점실행"/>
      <sheetName val="기계내역"/>
      <sheetName val=" HIT-&gt;HMC 견적(3900)"/>
      <sheetName val="시행후면적"/>
      <sheetName val="1.설계조건"/>
      <sheetName val="기둥(하중)"/>
      <sheetName val="Data&amp;Result"/>
      <sheetName val="2.가정단면"/>
      <sheetName val="Project Brief"/>
      <sheetName val="LIST"/>
      <sheetName val="버스운행안내"/>
      <sheetName val="예방접종계획"/>
      <sheetName val="근태계획서"/>
      <sheetName val="맨홀수량"/>
      <sheetName val="효성CB 1P기초"/>
      <sheetName val="일위대가(가설)"/>
      <sheetName val="표  지"/>
      <sheetName val="정부노임단가"/>
      <sheetName val="6.콘덴서"/>
      <sheetName val="정산내역서"/>
      <sheetName val="토목"/>
      <sheetName val="MAIN_TABLE"/>
      <sheetName val="1단계"/>
      <sheetName val="접지수량"/>
      <sheetName val="토공_total"/>
      <sheetName val="1공구_건정토건_토공"/>
      <sheetName val="2_단면가정"/>
      <sheetName val="5_정산서"/>
      <sheetName val="소방_"/>
      <sheetName val="화재 탐지 설비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I一般比"/>
      <sheetName val="A製總"/>
      <sheetName val="IS"/>
      <sheetName val="J間材"/>
      <sheetName val="J輸入計"/>
      <sheetName val="J輸入率1"/>
      <sheetName val="수불카드"/>
      <sheetName val="단가"/>
      <sheetName val="LEGEND"/>
      <sheetName val="Sheet1"/>
      <sheetName val="제직재"/>
      <sheetName val="직재"/>
      <sheetName val="work-form"/>
      <sheetName val="노임단가"/>
      <sheetName val="DATA"/>
      <sheetName val="방송일위대가"/>
      <sheetName val="input"/>
      <sheetName val="CODE1"/>
      <sheetName val="토공"/>
      <sheetName val="원형1호맨홀토공수량"/>
      <sheetName val="연부97-1"/>
      <sheetName val="갑지1"/>
      <sheetName val="직공비"/>
      <sheetName val="설계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-A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부서별업무"/>
      <sheetName val="사업인력계획"/>
      <sheetName val="IPT_20030624"/>
      <sheetName val="년별 공수 Spread"/>
      <sheetName val="년별공수"/>
      <sheetName val="Step1. L-3 공수 추출 vs KAI"/>
      <sheetName val="Step2. SRP 습숙율(WING W3)"/>
      <sheetName val="Step3 역습숙 Factor 및 K1값 구하기(해찾기)"/>
      <sheetName val="Step4. 최종 KAI 공수(Factor1.1)"/>
      <sheetName val="Step 정리(공수LOGIC)"/>
      <sheetName val="TAT PLAN"/>
      <sheetName val="L-3 제공 공수"/>
      <sheetName val="Wing LT REF"/>
      <sheetName val="MH(창원)REF"/>
      <sheetName val="LCF Ref"/>
      <sheetName val="매출단가"/>
      <sheetName val="예가표"/>
      <sheetName val="Sheet1"/>
      <sheetName val="I一般比"/>
      <sheetName val="N賃率-職"/>
      <sheetName val="MOTOR"/>
      <sheetName val="data"/>
      <sheetName val="Languages"/>
      <sheetName val="C-직노1"/>
      <sheetName val="D-경비1"/>
      <sheetName val="채권(하반기)"/>
      <sheetName val="년"/>
      <sheetName val="bi"/>
      <sheetName val="Macro2"/>
      <sheetName val="K1CSP-00"/>
      <sheetName val="DATASHT2"/>
      <sheetName val="내역서"/>
      <sheetName val="Gesamt"/>
      <sheetName val="제품별"/>
      <sheetName val="LOCATION"/>
      <sheetName val="Lookup"/>
      <sheetName val="Macro4"/>
      <sheetName val="임율"/>
      <sheetName val="96갑지"/>
      <sheetName val="전사집계"/>
      <sheetName val="비목계산"/>
      <sheetName val="MSQ"/>
      <sheetName val="조달분석표"/>
      <sheetName val="공정외주"/>
      <sheetName val="#REF"/>
      <sheetName val="송수신장치전자부품"/>
      <sheetName val="PPS2"/>
      <sheetName val="갑지"/>
      <sheetName val="실행계획1-7"/>
      <sheetName val="시험연구비상각"/>
      <sheetName val="감가상각"/>
      <sheetName val="재료집계"/>
      <sheetName val="Language 종류"/>
      <sheetName val="make"/>
      <sheetName val="buy"/>
      <sheetName val="견적기준"/>
      <sheetName val="LookupTable"/>
      <sheetName val="중기매출계획-Optimistic"/>
      <sheetName val="불러오기"/>
      <sheetName val="견적구분"/>
      <sheetName val="PARTLIST"/>
      <sheetName val="현금"/>
      <sheetName val="일반물자(한국통신)"/>
      <sheetName val="명단"/>
      <sheetName val="다목적갑"/>
      <sheetName val="p2-1"/>
      <sheetName val="투입인원"/>
      <sheetName val="구동"/>
      <sheetName val="CHANG98"/>
      <sheetName val="신규등록원본"/>
      <sheetName val="사  원"/>
      <sheetName val="Sheet2"/>
      <sheetName val="factor"/>
      <sheetName val="Sheet3"/>
      <sheetName val="LOPCALC"/>
      <sheetName val="INMD1198"/>
      <sheetName val="INFG1198"/>
      <sheetName val="COKBOM"/>
      <sheetName val="BD4"/>
      <sheetName val="산출근거"/>
      <sheetName val="총괄개요"/>
      <sheetName val="단가표"/>
      <sheetName val="CT "/>
      <sheetName val="Debt Service Schedule"/>
      <sheetName val="Pricing"/>
      <sheetName val="2.대외공문"/>
      <sheetName val="세부일정(계획-실적)"/>
      <sheetName val="미발행LIST"/>
      <sheetName val="집행전망(실적기준)"/>
      <sheetName val="MASTER"/>
      <sheetName val="CAUDIT"/>
      <sheetName val="12-ARTT(신호근)"/>
      <sheetName val="추산(비행제어계통)_"/>
      <sheetName val="기술용역_MM"/>
      <sheetName val="년별_공수_Spread"/>
      <sheetName val="Step1__L-3_공수_추출_vs_KAI"/>
      <sheetName val="Step2__SRP_습숙율(WING_W3)"/>
      <sheetName val="Step3_역습숙_Factor_및_K1값_구하기(해찾기)"/>
      <sheetName val="Step4__최종_KAI_공수(Factor1_1)"/>
      <sheetName val="Step_정리(공수LOGIC)"/>
      <sheetName val="TAT_PLAN"/>
      <sheetName val="L-3_제공_공수"/>
      <sheetName val="Wing_LT_REF"/>
      <sheetName val="LCF_Ref"/>
      <sheetName val="Language_종류"/>
      <sheetName val="사__원"/>
      <sheetName val="XY 구동관련 부품"/>
      <sheetName val="Roma-Ass "/>
      <sheetName val="man power"/>
      <sheetName val="C Class"/>
      <sheetName val="Ass"/>
      <sheetName val="Assumptions"/>
      <sheetName val="Macro1"/>
      <sheetName val="계열사현황종합"/>
      <sheetName val="기초부품"/>
      <sheetName val="K55수출"/>
      <sheetName val="GR"/>
      <sheetName val="산정기준"/>
      <sheetName val="카메라"/>
      <sheetName val="해상PCB"/>
      <sheetName val="지보1_98"/>
      <sheetName val="M.H"/>
      <sheetName val="1공장-4"/>
      <sheetName val="K1기존"/>
      <sheetName val="TEMP"/>
      <sheetName val="20관리비율"/>
      <sheetName val="소비자가"/>
      <sheetName val="체계옵션"/>
      <sheetName val="업무기준"/>
      <sheetName val="GRA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연부97-1"/>
      <sheetName val="갑지1"/>
      <sheetName val="LEGEND"/>
      <sheetName val="work-form"/>
      <sheetName val="수불카드"/>
      <sheetName val="노임단가"/>
      <sheetName val="DATA"/>
      <sheetName val="직재"/>
      <sheetName val="내역"/>
      <sheetName val="단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J直材4"/>
    </sheetNames>
    <sheetDataSet>
      <sheetData sheetId="0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AP1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danga"/>
      <sheetName val="ilch"/>
      <sheetName val="WORK"/>
      <sheetName val="을"/>
      <sheetName val="일반물자(한국통신)"/>
      <sheetName val="명세서"/>
      <sheetName val="Y-WORK"/>
      <sheetName val="9811"/>
      <sheetName val="기둥(원형)"/>
      <sheetName val="손익분석"/>
      <sheetName val="실행내역"/>
      <sheetName val="직노"/>
      <sheetName val="DATA"/>
      <sheetName val="총괄"/>
      <sheetName val="BEND LOSS"/>
      <sheetName val="I一般比"/>
      <sheetName val="경산"/>
      <sheetName val="노무비"/>
      <sheetName val="계화배수"/>
      <sheetName val="내역"/>
      <sheetName val="공통가설"/>
      <sheetName val="표준건축비"/>
      <sheetName val="단가표"/>
      <sheetName val="설비내역서"/>
      <sheetName val="건축내역서"/>
      <sheetName val="전기내역서"/>
      <sheetName val="기초일위"/>
      <sheetName val="시설일위"/>
      <sheetName val="조명일위"/>
      <sheetName val="간접재료비산출표-27-30"/>
      <sheetName val="1-1"/>
      <sheetName val="CODE"/>
      <sheetName val="BASIC (2)"/>
      <sheetName val="전체내역서"/>
      <sheetName val="09년부서별원가"/>
      <sheetName val="견적대비 견적서"/>
      <sheetName val="사급자재"/>
      <sheetName val="대전우편"/>
      <sheetName val="목록"/>
      <sheetName val="내역서 "/>
      <sheetName val="단면가정"/>
      <sheetName val="직공비"/>
      <sheetName val="남양시작동자105노65기1.3화1.2"/>
      <sheetName val="조경"/>
      <sheetName val="c_balju"/>
      <sheetName val="금액"/>
      <sheetName val="코드"/>
      <sheetName val="ITEM"/>
      <sheetName val="2000년1차"/>
      <sheetName val="9509"/>
      <sheetName val="주경기-오배수"/>
      <sheetName val="Sheet3"/>
      <sheetName val="산출내역서집계표"/>
      <sheetName val="guard(mac)"/>
      <sheetName val="Sheet1"/>
      <sheetName val="N賃率-職"/>
      <sheetName val="노임단가"/>
      <sheetName val="단가대비"/>
      <sheetName val="정부노임단가"/>
      <sheetName val="LEGEND"/>
      <sheetName val="인테리어내역"/>
      <sheetName val="전체"/>
      <sheetName val="문학간접"/>
      <sheetName val="토공(우물통,기타) "/>
      <sheetName val="현장관리비"/>
      <sheetName val="공내역서"/>
      <sheetName val="일위대가시트"/>
      <sheetName val="금액내역서"/>
      <sheetName val="부대tu"/>
      <sheetName val="내역서"/>
      <sheetName val="#REF"/>
      <sheetName val="단가산출1"/>
      <sheetName val="단가산출2"/>
      <sheetName val="일위대가목록"/>
      <sheetName val="2F 회의실견적(5_14 일대)"/>
      <sheetName val="교각계산"/>
      <sheetName val="o현장경비"/>
      <sheetName val="wall"/>
      <sheetName val="식생블럭단위수량"/>
      <sheetName val="관급"/>
      <sheetName val="청주(철골발주의뢰서)"/>
      <sheetName val="건축집계"/>
      <sheetName val="자료"/>
      <sheetName val="날개벽(시점좌측)"/>
      <sheetName val="설계조건"/>
      <sheetName val="적용률"/>
      <sheetName val="Breakdown"/>
      <sheetName val="UnitRate"/>
      <sheetName val="대비"/>
      <sheetName val="옥외"/>
      <sheetName val="전기"/>
      <sheetName val="개요"/>
      <sheetName val="방송일위대가"/>
      <sheetName val="미드수량"/>
      <sheetName val="부하계산서"/>
      <sheetName val="LOAD-46"/>
      <sheetName val="11.자재단가"/>
      <sheetName val="원가"/>
      <sheetName val="간선계산"/>
      <sheetName val="표지"/>
    </sheetNames>
    <sheetDataSet>
      <sheetData sheetId="0" refreshError="1"/>
      <sheetData sheetId="1">
        <row r="3">
          <cell r="A3" t="str">
            <v>대전우편집중국및운송교환센터 신축공사</v>
          </cell>
        </row>
      </sheetData>
      <sheetData sheetId="2">
        <row r="3">
          <cell r="A3" t="str">
            <v>대전우편집중국및운송교환센터 신축공사</v>
          </cell>
        </row>
      </sheetData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내역서"/>
      <sheetName val="설직재_1"/>
      <sheetName val="danga"/>
      <sheetName val="ilch"/>
      <sheetName val="I一般比"/>
      <sheetName val="1.우편집중내역서"/>
      <sheetName val="일반물자(한국통신)"/>
      <sheetName val="98수문일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표지"/>
      <sheetName val="제-노임"/>
      <sheetName val="설직재-1"/>
      <sheetName val="제직재"/>
      <sheetName val="공사현황"/>
      <sheetName val="1안"/>
      <sheetName val="송전재료비"/>
      <sheetName val="단가산출2"/>
      <sheetName val="내역서"/>
      <sheetName val="직노"/>
      <sheetName val="1.우편집중내역서"/>
      <sheetName val="6PILE  (돌출)"/>
      <sheetName val="견적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공사현황"/>
      <sheetName val="일위대가"/>
      <sheetName val="1.우편집중내역서"/>
      <sheetName val="설직재-1"/>
      <sheetName val="견적서"/>
      <sheetName val="20관리비율"/>
      <sheetName val="제직재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노"/>
      <sheetName val="N賃率-職"/>
      <sheetName val="일위"/>
      <sheetName val="총괄표"/>
      <sheetName val="1.우편집중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제직재"/>
      <sheetName val="직재"/>
      <sheetName val="설직재-1"/>
      <sheetName val="일위"/>
      <sheetName val="제-노임"/>
      <sheetName val="20관리비율"/>
      <sheetName val="일위대가(가설)"/>
      <sheetName val="일위대가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20관리비율"/>
      <sheetName val="N賃率-職"/>
      <sheetName val="직재"/>
      <sheetName val="총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견적990322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N賃率-職"/>
      <sheetName val="원가 (2)"/>
      <sheetName val="일위대가"/>
      <sheetName val="중기일위대가"/>
      <sheetName val="토공"/>
      <sheetName val="노임단가"/>
      <sheetName val="일위대가목차"/>
      <sheetName val="I一般比"/>
      <sheetName val="20관리비율"/>
      <sheetName val="기술부 VENDOR LIST"/>
      <sheetName val="B1(반포1차)"/>
      <sheetName val="노임"/>
      <sheetName val="노무비단가"/>
      <sheetName val="내역"/>
      <sheetName val="방식총괄"/>
      <sheetName val="GUJI-DG"/>
      <sheetName val="을지"/>
      <sheetName val="설직재-1"/>
      <sheetName val="일위대가(가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견적접수"/>
      <sheetName val="견적내역서"/>
      <sheetName val="Sheet1"/>
      <sheetName val="I一般比"/>
      <sheetName val="제경집계"/>
      <sheetName val="내역서"/>
      <sheetName val="제직재"/>
      <sheetName val="설직재-1"/>
      <sheetName val="제-노임"/>
      <sheetName val="관급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I一般比"/>
      <sheetName val="N賃率-職"/>
      <sheetName val="설직재-1"/>
      <sheetName val="제-노임"/>
      <sheetName val="제직재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현황"/>
      <sheetName val="표지"/>
      <sheetName val="조사자"/>
      <sheetName val="사업개요"/>
      <sheetName val="수지20"/>
      <sheetName val="감독비"/>
      <sheetName val="예산"/>
      <sheetName val="증감"/>
      <sheetName val="총총괄"/>
      <sheetName val="20총괄표"/>
      <sheetName val="양수장총괄표"/>
      <sheetName val="이동공사"/>
      <sheetName val="20총"/>
      <sheetName val="품지시험계획"/>
      <sheetName val="20자재대"/>
      <sheetName val="관급자재대"/>
      <sheetName val="사급자재대"/>
      <sheetName val="간선(1)"/>
      <sheetName val="가등물량총"/>
      <sheetName val="간선 (2)"/>
      <sheetName val="간선 (3)"/>
      <sheetName val="간선 (4)"/>
      <sheetName val="간선재집"/>
      <sheetName val="간선집계"/>
      <sheetName val="지선 (1)"/>
      <sheetName val="지선 (2)"/>
      <sheetName val="지선 (3)"/>
      <sheetName val="지선 (4)"/>
      <sheetName val="지선 (5)"/>
      <sheetName val="지선 (6)"/>
      <sheetName val="지선집계"/>
      <sheetName val="지선재집"/>
      <sheetName val="지거 (1)"/>
      <sheetName val="지거 (2)"/>
      <sheetName val="지거 (3)"/>
      <sheetName val="지거 (4)"/>
      <sheetName val="지거 (5)"/>
      <sheetName val="지거 (6)"/>
      <sheetName val="지거 (7)"/>
      <sheetName val="지거 (8)"/>
      <sheetName val="지거 (9)"/>
      <sheetName val="지거집계"/>
      <sheetName val="지거재집"/>
      <sheetName val="자재집계"/>
      <sheetName val="평야부대공"/>
      <sheetName val="공지거"/>
      <sheetName val="98계약(2)변경"/>
      <sheetName val="98계약"/>
      <sheetName val="일위대가"/>
      <sheetName val="공사호표"/>
      <sheetName val="공작일람"/>
      <sheetName val="사리부설"/>
      <sheetName val="급배답절"/>
      <sheetName val="소운반"/>
      <sheetName val="대비"/>
      <sheetName val="품평"/>
      <sheetName val="대,건축"/>
      <sheetName val="품,건축"/>
      <sheetName val="대,기계"/>
      <sheetName val="품,기계"/>
      <sheetName val="대,전기"/>
      <sheetName val="품,전기"/>
      <sheetName val="년도별사업개요"/>
      <sheetName val="년도별사업개요 (2)"/>
      <sheetName val="공정계획표"/>
      <sheetName val="토적"/>
      <sheetName val="20관리비율"/>
      <sheetName val="설직재-1"/>
      <sheetName val="96갑지"/>
      <sheetName val="I一般比"/>
      <sheetName val="J直材4"/>
      <sheetName val="조명시설"/>
      <sheetName val="말뚝지지력산정"/>
      <sheetName val="4 LINE"/>
      <sheetName val="7 th"/>
      <sheetName val="가2000시행계획서최종"/>
      <sheetName val="sw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I一般比"/>
      <sheetName val="직재"/>
      <sheetName val="설직재-1"/>
      <sheetName val="중기사용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직재"/>
      <sheetName val="PI"/>
      <sheetName val="공사비"/>
      <sheetName val="20관리비율"/>
      <sheetName val="일위대가"/>
      <sheetName val="신우"/>
      <sheetName val="심사계산"/>
      <sheetName val="심사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신우"/>
      <sheetName val="직재"/>
      <sheetName val="노임단가"/>
      <sheetName val="N賃率_職"/>
      <sheetName val="제직재"/>
      <sheetName val="설직재-1"/>
      <sheetName val="제-노임"/>
      <sheetName val="중기사용료"/>
      <sheetName val="단"/>
      <sheetName val="대치판정"/>
      <sheetName val="work-form"/>
      <sheetName val="품셈TABLE"/>
      <sheetName val="수량산출"/>
      <sheetName val="접속도로1"/>
      <sheetName val="일위"/>
      <sheetName val="실행철강하도"/>
      <sheetName val="연습"/>
      <sheetName val="일위대가"/>
      <sheetName val="Sheet1"/>
      <sheetName val="Sheet3"/>
      <sheetName val="위치조서"/>
      <sheetName val="집계표"/>
      <sheetName val="한강운반비"/>
      <sheetName val="하조서"/>
      <sheetName val="각형맨홀"/>
      <sheetName val="기본일위"/>
      <sheetName val="견적서"/>
      <sheetName val="2"/>
      <sheetName val="96갑지"/>
      <sheetName val="건축내역"/>
      <sheetName val="20관리비율"/>
      <sheetName val="일위대가(가설)"/>
      <sheetName val="입력"/>
      <sheetName val="말뚝지지력산정"/>
      <sheetName val="99노임기준"/>
      <sheetName val="조건표"/>
      <sheetName val="주차구획선수량"/>
      <sheetName val="#REF"/>
      <sheetName val="평자재단가"/>
      <sheetName val="공정집계_국별"/>
      <sheetName val="부대공Ⅱ"/>
      <sheetName val="과천MAIN"/>
      <sheetName val="인건-측정"/>
      <sheetName val="전신환매도율"/>
      <sheetName val="DATA"/>
      <sheetName val="969910( R)"/>
      <sheetName val="단가"/>
      <sheetName val="wall"/>
      <sheetName val="G.R300경비"/>
      <sheetName val="Sheet1 (2)"/>
      <sheetName val="HW일위"/>
      <sheetName val="조명시설"/>
      <sheetName val="분석"/>
      <sheetName val="969910(_R)"/>
      <sheetName val="약품설비"/>
      <sheetName val="A4-結果 "/>
      <sheetName val="요율"/>
      <sheetName val="내역"/>
      <sheetName val="직노"/>
      <sheetName val="내역서2안"/>
      <sheetName val="일위목록"/>
      <sheetName val="접지수량"/>
      <sheetName val="옥외외등집계표"/>
      <sheetName val="약품공급2"/>
      <sheetName val="자재테이블"/>
      <sheetName val="내역서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2공구산출내역"/>
      <sheetName val="예가표"/>
      <sheetName val="노임단가표"/>
      <sheetName val="총괄 CCTV수량"/>
      <sheetName val="일위대가(VDS)"/>
      <sheetName val="제경집계"/>
      <sheetName val="mcc일위대가"/>
      <sheetName val="노임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9811"/>
      <sheetName val="갑지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매립"/>
      <sheetName val="총괄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CT "/>
      <sheetName val="HD01"/>
      <sheetName val="98연계표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손익분석"/>
      <sheetName val="변압기 및 발전기 용량"/>
      <sheetName val="입찰안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9GNG운반"/>
      <sheetName val="날개벽"/>
      <sheetName val="유기공정"/>
      <sheetName val="적용토목"/>
      <sheetName val="Sheet6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용소리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N賃率-職"/>
      <sheetName val="설직재-1"/>
      <sheetName val="제-노임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20관리비율"/>
      <sheetName val="일위대가"/>
      <sheetName val="I一般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20관리비율"/>
      <sheetName val="직재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 총괄표 "/>
      <sheetName val="전기공사"/>
      <sheetName val="전등전열공사"/>
      <sheetName val="전화.TV공사"/>
      <sheetName val="소방공사-도급"/>
      <sheetName val="cctv,중계공사"/>
      <sheetName val="중계펌프장-도급"/>
      <sheetName val="계장공사-도급"/>
      <sheetName val="일위대가(전기)"/>
      <sheetName val="일위대가(통신)"/>
      <sheetName val="일위대가(계장)"/>
      <sheetName val="견적대비표(공사)"/>
      <sheetName val="단가대비표"/>
      <sheetName val="Sheet14"/>
      <sheetName val="Sheet15"/>
      <sheetName val="Sheet16"/>
      <sheetName val="단가"/>
      <sheetName val="일위대가(계측기설치)"/>
      <sheetName val="1단계"/>
      <sheetName val="#REF"/>
      <sheetName val="Macro(차단기)"/>
      <sheetName val="직재"/>
      <sheetName val="재료비"/>
      <sheetName val="구례시"/>
      <sheetName val="제잡비"/>
      <sheetName val="충주"/>
      <sheetName val="화재 탐지 설비"/>
      <sheetName val="금액내역서"/>
      <sheetName val="호표"/>
      <sheetName val="터널조도"/>
      <sheetName val="우성교간선"/>
      <sheetName val="원하대비"/>
      <sheetName val="원도급"/>
      <sheetName val="하도급"/>
      <sheetName val="관급단가"/>
      <sheetName val="단면치수"/>
      <sheetName val="내역서"/>
      <sheetName val="자재단가"/>
      <sheetName val="운반비요율"/>
      <sheetName val="여과지동"/>
      <sheetName val="기초자료"/>
      <sheetName val="일위대가(가설)"/>
      <sheetName val="집계표"/>
      <sheetName val="인건비"/>
      <sheetName val="요약&amp;결과"/>
      <sheetName val="용량(1-2)"/>
      <sheetName val="ABUT수량-A1"/>
      <sheetName val="운반공"/>
      <sheetName val="경"/>
      <sheetName val="노임"/>
      <sheetName val="물가대비표"/>
      <sheetName val="공사비집계"/>
      <sheetName val="노무비단가"/>
      <sheetName val="T형( 파일기초) 공현1교"/>
      <sheetName val="전기단가조사서"/>
      <sheetName val="CT"/>
      <sheetName val="터파기및재료"/>
      <sheetName val="서울대규장각(가시설흙막이)"/>
      <sheetName val="노임단가"/>
      <sheetName val="Sheet6"/>
      <sheetName val="Sens&amp;Anal"/>
      <sheetName val="개요"/>
      <sheetName val="을"/>
      <sheetName val="보할"/>
      <sheetName val="기본단가표"/>
      <sheetName val="공량산출서"/>
      <sheetName val="내역서2안"/>
      <sheetName val="목록"/>
      <sheetName val="내역"/>
      <sheetName val="일위대가(1)"/>
      <sheetName val="중기조종사 단위단가"/>
      <sheetName val="신우"/>
      <sheetName val="산출내역서집계표"/>
      <sheetName val="장비단가"/>
      <sheetName val="기둥(원형)"/>
      <sheetName val="실행철강하도"/>
      <sheetName val="지급자재"/>
      <sheetName val="JUCKEYK"/>
      <sheetName val="참조"/>
      <sheetName val="우수"/>
      <sheetName val="__MAIN"/>
      <sheetName val="약품설비"/>
      <sheetName val="약품공급2"/>
      <sheetName val="표지"/>
      <sheetName val="일위대가"/>
      <sheetName val="자재운반단가일람표"/>
      <sheetName val="총괄집계표"/>
      <sheetName val="대비2"/>
      <sheetName val="const."/>
      <sheetName val="건축공사"/>
      <sheetName val="입찰안"/>
      <sheetName val="시화점실행"/>
      <sheetName val="현장관리비"/>
      <sheetName val="배관배선 단가조사"/>
      <sheetName val="일위대가집계"/>
      <sheetName val="노무비"/>
      <sheetName val="토목수량산출서 (3)"/>
      <sheetName val="Sheet1"/>
      <sheetName val="D"/>
      <sheetName val="Sheet3"/>
      <sheetName val="Y-WORK"/>
      <sheetName val="단위수량"/>
      <sheetName val="원가계산서"/>
      <sheetName val="b_balju"/>
      <sheetName val="내역서(전기)"/>
      <sheetName val="7.단가대비표"/>
      <sheetName val="5.단가대비표"/>
      <sheetName val="대치판정"/>
      <sheetName val="원가서"/>
      <sheetName val="현장별"/>
      <sheetName val="Rack별표준물량"/>
      <sheetName val="역무용(산출)"/>
      <sheetName val="철거수량(전송)"/>
      <sheetName val="을(1차)"/>
      <sheetName val="중동상가"/>
      <sheetName val="샘플표지"/>
      <sheetName val="기계공사"/>
      <sheetName val="공사비총"/>
      <sheetName val="간선토공재집"/>
      <sheetName val="지선토공재집"/>
      <sheetName val="점상송수토공"/>
      <sheetName val="정암송수토공"/>
      <sheetName val="자재일위(경)"/>
      <sheetName val="8.석축단위(H=1.5M)"/>
      <sheetName val="재료값"/>
      <sheetName val="하수급견적대비"/>
      <sheetName val="골조시행"/>
      <sheetName val="가설공사비"/>
      <sheetName val="공사개요"/>
      <sheetName val="노임 단가"/>
      <sheetName val="물가자료"/>
      <sheetName val="LU"/>
      <sheetName val="총공사내역서"/>
      <sheetName val="참고사항"/>
      <sheetName val="일위대가(여기까지)"/>
      <sheetName val="산출근거"/>
      <sheetName val="6PILE  (돌출)"/>
      <sheetName val="설비"/>
      <sheetName val="양여간철거합산"/>
      <sheetName val="여A1"/>
      <sheetName val="수량산출"/>
      <sheetName val="BSD (2)"/>
      <sheetName val="총괄표"/>
      <sheetName val="내역서(기성청구)"/>
      <sheetName val="PNLIST"/>
      <sheetName val="Zip_Code"/>
      <sheetName val="제1장-5"/>
      <sheetName val="BOX-1510"/>
      <sheetName val="옥외외등집계표"/>
      <sheetName val="工완성공사율"/>
      <sheetName val="굴착깊이(주배관)"/>
      <sheetName val="수안보-MBR1"/>
      <sheetName val="노무,재료"/>
      <sheetName val="임시공사건"/>
      <sheetName val="환율change"/>
      <sheetName val="INPUT"/>
      <sheetName val="집 계 표"/>
      <sheetName val="9GNG운반"/>
      <sheetName val="제경비율"/>
      <sheetName val="피벗테이블데이터분석"/>
      <sheetName val="평균높이산출근거"/>
      <sheetName val="횡배수관위치조서"/>
      <sheetName val="WORK"/>
      <sheetName val="Sheet2"/>
      <sheetName val="대가표(품셈)"/>
      <sheetName val="위치조서"/>
      <sheetName val="공사비증감"/>
      <sheetName val="품셈TABLE"/>
      <sheetName val="유림골조"/>
      <sheetName val="사전공사"/>
      <sheetName val="기계경비산출기준"/>
      <sheetName val="갑"/>
      <sheetName val=" HIT-&gt;HMC 견적(3900)"/>
      <sheetName val="3련 BOX"/>
      <sheetName val="단위단가"/>
      <sheetName val="20관리비율"/>
      <sheetName val="물가시세"/>
      <sheetName val="한강운반비"/>
      <sheetName val="96보완계획7.12"/>
      <sheetName val="영동(D)"/>
      <sheetName val="플랜트 설치"/>
      <sheetName val="온도보정계수"/>
      <sheetName val="PROJECT BRIEF"/>
      <sheetName val="토사(PE)"/>
      <sheetName val="단가표"/>
      <sheetName val="입고장부 (4)"/>
      <sheetName val="이토변실(A3-LINE)"/>
      <sheetName val="일위"/>
      <sheetName val="계산"/>
      <sheetName val="관거공사비"/>
      <sheetName val="DATA"/>
      <sheetName val="날개벽수량표"/>
      <sheetName val="시운전연료비"/>
      <sheetName val="포장공"/>
      <sheetName val="배수공"/>
      <sheetName val="DESIGN_CRETERIA"/>
      <sheetName val="본사인상전"/>
      <sheetName val="기기공수"/>
      <sheetName val="설직재-1"/>
      <sheetName val="단가 및 재료비"/>
      <sheetName val="단가산출2"/>
      <sheetName val="단가산출1"/>
      <sheetName val="중기사용료산출근거"/>
      <sheetName val="유기공정"/>
      <sheetName val="추가예산"/>
      <sheetName val="울산"/>
      <sheetName val="사다리"/>
      <sheetName val="공사비"/>
      <sheetName val="배수관연장조서"/>
      <sheetName val="착공내역서"/>
      <sheetName val="하도급원가계산총괄표(식재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-노임"/>
      <sheetName val="설직재-1"/>
      <sheetName val="N賃率-職"/>
      <sheetName val="dt0301"/>
      <sheetName val="dtt0301"/>
      <sheetName val="구역화물"/>
      <sheetName val="단위목록"/>
      <sheetName val="시험비"/>
      <sheetName val="일위대가목록"/>
      <sheetName val="자재단가"/>
      <sheetName val="기계경비목록"/>
      <sheetName val="매립"/>
      <sheetName val="J直材4"/>
      <sheetName val="정SW(원)"/>
      <sheetName val="I一般比"/>
      <sheetName val="N賃率_職"/>
      <sheetName val="9GNG운반"/>
      <sheetName val="부하계산서"/>
      <sheetName val="샘플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옥외보안등"/>
      <sheetName val="전기실"/>
      <sheetName val="전력간선"/>
      <sheetName val="동력설비"/>
      <sheetName val="전등설비"/>
      <sheetName val="전열공사"/>
      <sheetName val="피뢰침설비"/>
      <sheetName val="SNOW"/>
      <sheetName val="주차관제"/>
      <sheetName val="무선통신"/>
      <sheetName val="자탐.유도등"/>
      <sheetName val="통신접지"/>
      <sheetName val="전기내역서"/>
      <sheetName val="전기일위대가"/>
      <sheetName val="단가"/>
      <sheetName val="Sheet1"/>
      <sheetName val="수량산출"/>
      <sheetName val="전기"/>
      <sheetName val="본체"/>
      <sheetName val="옥내아파트(전기)"/>
      <sheetName val="Y-WORK"/>
      <sheetName val="경북전기"/>
      <sheetName val="CODE"/>
      <sheetName val="원형맨홀수량"/>
      <sheetName val="총괄표"/>
      <sheetName val="대전21토목내역서"/>
      <sheetName val="단락전류-A"/>
      <sheetName val="터파기및재료"/>
      <sheetName val="DATA"/>
      <sheetName val="일위"/>
      <sheetName val="WORK"/>
      <sheetName val="견적서"/>
      <sheetName val="주경기-오배수"/>
      <sheetName val="철근단면적"/>
      <sheetName val="모델링"/>
      <sheetName val="하중계산"/>
      <sheetName val="대로근거"/>
      <sheetName val="중로근거"/>
      <sheetName val="말뚝지지력산정"/>
      <sheetName val="Sheet2"/>
      <sheetName val="별표 "/>
      <sheetName val="6-2차"/>
      <sheetName val="내력서"/>
      <sheetName val="부하계산서"/>
      <sheetName val="일위목록"/>
      <sheetName val="대비"/>
      <sheetName val="FRP내역서"/>
      <sheetName val="단위중기"/>
      <sheetName val="심사계산"/>
      <sheetName val="심사물량"/>
      <sheetName val="전차선로 물량표"/>
      <sheetName val="철거산출근거"/>
      <sheetName val="단가비교표"/>
      <sheetName val="CABLE SIZE-3"/>
      <sheetName val="조명시설"/>
      <sheetName val="단가비교표 (계측제어)"/>
      <sheetName val="E01-02(EV-1-LBS)"/>
      <sheetName val="단가산출"/>
      <sheetName val="지장물C"/>
      <sheetName val="Apt내역"/>
      <sheetName val="부대시설"/>
      <sheetName val="기본DATA"/>
      <sheetName val="102역사"/>
      <sheetName val="기계시공"/>
      <sheetName val="계산근거"/>
      <sheetName val="dte"/>
      <sheetName val="hvac(제어동)"/>
      <sheetName val="현장관리비집계표"/>
      <sheetName val="DATA1"/>
      <sheetName val="노임"/>
      <sheetName val="내역서"/>
      <sheetName val="기계내역"/>
      <sheetName val="입찰안"/>
      <sheetName val="#REF"/>
      <sheetName val="신우"/>
      <sheetName val="dt0301"/>
      <sheetName val="dtt0301"/>
      <sheetName val="공사착공계"/>
      <sheetName val="1.설계조건"/>
      <sheetName val="명일작업계획 (3)"/>
      <sheetName val="일위대가"/>
      <sheetName val="정부노임단가"/>
      <sheetName val="crude.SLAB RE-bar"/>
      <sheetName val="직노"/>
      <sheetName val="골재산출"/>
      <sheetName val="REINF."/>
      <sheetName val="SKETCH"/>
      <sheetName val="LOADS"/>
      <sheetName val="FILE1"/>
      <sheetName val="건축공사"/>
      <sheetName val="내역"/>
      <sheetName val="개요"/>
      <sheetName val="부속동"/>
      <sheetName val="소업1교"/>
      <sheetName val="기둥(원형)"/>
      <sheetName val="하도금액분계"/>
      <sheetName val="단면 (2)"/>
      <sheetName val="SLAB&quot;1&quot;"/>
      <sheetName val="단면가정"/>
      <sheetName val="예산변경사항"/>
      <sheetName val="99총공사내역서"/>
      <sheetName val="내역(전체)"/>
      <sheetName val="자료입력"/>
      <sheetName val="단가표"/>
      <sheetName val="2002상반기노임기준"/>
      <sheetName val="플랜트 설치"/>
      <sheetName val="남양내역"/>
      <sheetName val="표지 (2)"/>
      <sheetName val="ETC"/>
      <sheetName val="견적990322"/>
      <sheetName val="교각계산"/>
      <sheetName val="부대공Ⅱ"/>
      <sheetName val="계약내역서(을지)"/>
      <sheetName val="6PILE  (돌출)"/>
      <sheetName val="기둥"/>
      <sheetName val="저판(버림100)"/>
      <sheetName val="200"/>
      <sheetName val="지주목시비량산출서"/>
      <sheetName val="단가조사"/>
      <sheetName val="밸브설치"/>
      <sheetName val="MOTOR"/>
      <sheetName val="직재"/>
      <sheetName val="토목"/>
      <sheetName val="danga"/>
      <sheetName val="ilch"/>
      <sheetName val="FB25JN"/>
      <sheetName val="현장지지물물량"/>
      <sheetName val="DATE"/>
      <sheetName val="공사원가계산서"/>
      <sheetName val="설직재_1"/>
      <sheetName val="제직재"/>
      <sheetName val="설직재-1"/>
      <sheetName val="제-노임"/>
      <sheetName val="A-4"/>
      <sheetName val="CAT_5"/>
      <sheetName val="신당동집계표"/>
      <sheetName val="EKOG10건축"/>
      <sheetName val="plan&amp;section of foundation"/>
      <sheetName val="간선계산"/>
      <sheetName val="쌍송교"/>
      <sheetName val="현장관리비내역서"/>
      <sheetName val="정보매체A동"/>
      <sheetName val="ABUT수량-A1"/>
      <sheetName val="변경후-SHEET"/>
      <sheetName val="토공"/>
      <sheetName val="Total"/>
      <sheetName val="b_yesan"/>
      <sheetName val="견적대비 견적서"/>
      <sheetName val="총괄-1"/>
      <sheetName val="공통가설"/>
      <sheetName val="2000년하반기"/>
      <sheetName val="인건비 "/>
      <sheetName val="MCC제원"/>
      <sheetName val="허용전류-IEC DATA"/>
      <sheetName val="DATA (2)"/>
      <sheetName val="3.공통공사대비"/>
      <sheetName val="소비자가"/>
      <sheetName val="수입"/>
      <sheetName val="견적"/>
      <sheetName val="96정변2"/>
      <sheetName val="wall"/>
      <sheetName val="교각1"/>
      <sheetName val="구조물공"/>
      <sheetName val="woo(mac)"/>
      <sheetName val="분석"/>
      <sheetName val="차수공개요"/>
      <sheetName val="LOAD-46"/>
      <sheetName val="AP1"/>
      <sheetName val="Imp-Data"/>
      <sheetName val="인건-측정"/>
      <sheetName val="품셈표"/>
      <sheetName val="품셈TABLE"/>
      <sheetName val="조경"/>
      <sheetName val="재료"/>
      <sheetName val="CRUDE RE-bar"/>
      <sheetName val="원형1호맨홀토공수량"/>
      <sheetName val="Macro(전선)"/>
      <sheetName val="갑지(추정)"/>
      <sheetName val="전기혼잡제경비(45)"/>
      <sheetName val="BSD (2)"/>
      <sheetName val="9811"/>
      <sheetName val="준검 내역서"/>
      <sheetName val="20관리비율"/>
      <sheetName val="I一般比"/>
      <sheetName val="버스운행안내"/>
      <sheetName val="예방접종계획"/>
      <sheetName val="근태계획서"/>
      <sheetName val="대치판정"/>
      <sheetName val="Page 1A - Proposal Strategy "/>
      <sheetName val="조명율표"/>
      <sheetName val="ITB COST"/>
      <sheetName val="장비내역(프리카튜브 제외)"/>
      <sheetName val="배수내역 (2)"/>
      <sheetName val="을지"/>
      <sheetName val="CAPVC"/>
      <sheetName val="GAEYO"/>
      <sheetName val="예산서 "/>
      <sheetName val="예산내역서"/>
      <sheetName val="설계예산서"/>
      <sheetName val="손익분석"/>
      <sheetName val="일위대가표"/>
      <sheetName val="간접비내역-1"/>
      <sheetName val="COA-17"/>
      <sheetName val="C-18"/>
      <sheetName val="Sheet5"/>
      <sheetName val="작성기준"/>
      <sheetName val="EACT10"/>
      <sheetName val="일집"/>
      <sheetName val="11.자재단가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96보완계획7.12"/>
      <sheetName val="BOQ건축"/>
      <sheetName val="Read Me"/>
      <sheetName val="N賃率-職"/>
      <sheetName val="자재단가"/>
      <sheetName val="설계내역서"/>
      <sheetName val="2000년1차"/>
      <sheetName val="단위수량"/>
      <sheetName val="예적금"/>
      <sheetName val="AV시스템"/>
      <sheetName val="1.2.1 마루높이결정"/>
      <sheetName val="실행내역(현대)"/>
      <sheetName val="공종"/>
      <sheetName val="평가데이터"/>
      <sheetName val="을"/>
      <sheetName val="전력"/>
      <sheetName val="각종장비전압강하계산"/>
      <sheetName val="CHECK1"/>
      <sheetName val="품셈총괄표"/>
      <sheetName val="하조서"/>
      <sheetName val="대평2공구"/>
      <sheetName val="직공비"/>
      <sheetName val="c_balju"/>
      <sheetName val="인건비"/>
      <sheetName val="H-pile(298x299)"/>
      <sheetName val="H-pile(250x250)"/>
      <sheetName val="IMPEADENCE MAP 취수장"/>
      <sheetName val="총계"/>
      <sheetName val="gvl"/>
      <sheetName val="자재목록"/>
      <sheetName val="입력"/>
      <sheetName val="재료집계"/>
      <sheetName val="토적"/>
      <sheetName val="단"/>
      <sheetName val="수량산출서 갑지"/>
      <sheetName val="설계명세서"/>
      <sheetName val="ASP"/>
      <sheetName val="1.우편집중내역서"/>
      <sheetName val="2000년 공정표"/>
      <sheetName val="작성"/>
      <sheetName val="Sheet10"/>
      <sheetName val="PIPE"/>
      <sheetName val="자재단가비교표"/>
      <sheetName val="데이타"/>
      <sheetName val="식재인부"/>
      <sheetName val="사각맨홀"/>
      <sheetName val="역T형"/>
      <sheetName val="EP0618"/>
      <sheetName val="TONG HOP VL-NC TT"/>
      <sheetName val="CHITIET VL-NC-TT -1p"/>
      <sheetName val="TDTKP1"/>
      <sheetName val="KPVC-BD "/>
      <sheetName val="도체종-상수표"/>
      <sheetName val="guard(mac)"/>
      <sheetName val="분전함신설"/>
      <sheetName val="접지1종"/>
      <sheetName val="교대(A1)"/>
      <sheetName val="수량산출서"/>
      <sheetName val="기별수량산출서"/>
      <sheetName val="배선DATA"/>
      <sheetName val="허용전류-IEC"/>
      <sheetName val="기초(1)"/>
      <sheetName val="Macro(전동기)"/>
      <sheetName val="공종구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통가설"/>
      <sheetName val="교통대책내역"/>
      <sheetName val="손익현황"/>
      <sheetName val="현황CODE"/>
      <sheetName val="분석"/>
      <sheetName val="EKOG10건축"/>
      <sheetName val="일위대가목차"/>
      <sheetName val="조경"/>
      <sheetName val="갑지(추정)"/>
      <sheetName val="내역서"/>
      <sheetName val="일위대가"/>
      <sheetName val="FB25JN"/>
      <sheetName val="내역서 제출"/>
      <sheetName val="hvac(제어동)"/>
      <sheetName val="전기일위대가"/>
      <sheetName val="현장지지물물량"/>
      <sheetName val="노임단가"/>
      <sheetName val="표지"/>
      <sheetName val="실행"/>
      <sheetName val="을"/>
      <sheetName val="대비내역"/>
      <sheetName val="다원(ZENECA)"/>
      <sheetName val="BOQ건축"/>
      <sheetName val="1-1"/>
      <sheetName val="Sheet5"/>
      <sheetName val="노임이"/>
      <sheetName val="COPING"/>
      <sheetName val="Material U.P"/>
      <sheetName val="내역"/>
      <sheetName val="미장"/>
      <sheetName val="철골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일위대가"/>
      <sheetName val="전기일위대가"/>
      <sheetName val="소비자가"/>
      <sheetName val="Sheet2"/>
      <sheetName val="제-노임"/>
      <sheetName val="설직재-1"/>
      <sheetName val="제직재"/>
      <sheetName val="도"/>
      <sheetName val="직재"/>
      <sheetName val="POL6차-PIPING"/>
      <sheetName val="일위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완성공사율"/>
      <sheetName val="工관리비율"/>
      <sheetName val="工총괄"/>
      <sheetName val="工총괄 (2)"/>
      <sheetName val="공-직集"/>
      <sheetName val="공-직비"/>
      <sheetName val="공-물량"/>
      <sheetName val="일위"/>
      <sheetName val="공-간노"/>
      <sheetName val="工경비"/>
      <sheetName val="工간노율"/>
      <sheetName val="工경비율"/>
      <sheetName val="工산재율"/>
      <sheetName val="工안전관리율"/>
      <sheetName val="J直材4"/>
      <sheetName val="I一般比"/>
      <sheetName val="N賃率-職"/>
      <sheetName val="설직재-1"/>
      <sheetName val="(A)내역서"/>
    </sheetNames>
    <sheetDataSet>
      <sheetData sheetId="0" refreshError="1">
        <row r="1">
          <cell r="A1" t="str">
            <v>&lt;표 8-4&gt; 완성공사 원가구성분석(경비율)</v>
          </cell>
        </row>
        <row r="2">
          <cell r="A2" t="str">
            <v>가) 공사 종류별</v>
          </cell>
          <cell r="I2" t="str">
            <v xml:space="preserve">   단위 : 천원</v>
          </cell>
          <cell r="K2" t="str">
            <v>나) 공사 규모별</v>
          </cell>
          <cell r="S2" t="str">
            <v xml:space="preserve">   단위 : 천원</v>
          </cell>
          <cell r="U2" t="str">
            <v>다) 공사 기간별</v>
          </cell>
          <cell r="AC2" t="str">
            <v xml:space="preserve">   단위 : 천원</v>
          </cell>
        </row>
        <row r="3">
          <cell r="B3" t="str">
            <v xml:space="preserve">       건          축</v>
          </cell>
          <cell r="E3" t="str">
            <v xml:space="preserve">       토          목</v>
          </cell>
          <cell r="H3" t="str">
            <v>산  업  설  비</v>
          </cell>
          <cell r="L3" t="str">
            <v xml:space="preserve">    5  억  원    미  만</v>
          </cell>
          <cell r="O3" t="str">
            <v xml:space="preserve">    5억원 ∼ 30억원 미만</v>
          </cell>
          <cell r="R3" t="str">
            <v xml:space="preserve">   3 0  억  원    이  상</v>
          </cell>
          <cell r="V3" t="str">
            <v xml:space="preserve">    6  개  월   이  하</v>
          </cell>
          <cell r="Y3" t="str">
            <v xml:space="preserve">  7개월이상 ~ 12개월이하</v>
          </cell>
          <cell r="AB3" t="str">
            <v xml:space="preserve">   1 3  개  월    이  상</v>
          </cell>
        </row>
        <row r="4">
          <cell r="B4" t="str">
            <v>금    액</v>
          </cell>
          <cell r="C4" t="str">
            <v>구 성 비</v>
          </cell>
          <cell r="D4" t="str">
            <v>경 비 율</v>
          </cell>
          <cell r="E4" t="str">
            <v>금    액</v>
          </cell>
          <cell r="F4" t="str">
            <v>구 성 비</v>
          </cell>
          <cell r="G4" t="str">
            <v>경 비 율</v>
          </cell>
          <cell r="H4" t="str">
            <v>금    액</v>
          </cell>
          <cell r="I4" t="str">
            <v>구 성 비</v>
          </cell>
          <cell r="J4" t="str">
            <v>경 비 율</v>
          </cell>
          <cell r="L4" t="str">
            <v>금    액</v>
          </cell>
          <cell r="M4" t="str">
            <v>구 성 비</v>
          </cell>
          <cell r="N4" t="str">
            <v>경 비 율</v>
          </cell>
          <cell r="O4" t="str">
            <v>금    액</v>
          </cell>
          <cell r="P4" t="str">
            <v>구 성 비</v>
          </cell>
          <cell r="Q4" t="str">
            <v>경 비 율</v>
          </cell>
          <cell r="R4" t="str">
            <v>금    액</v>
          </cell>
          <cell r="S4" t="str">
            <v>구 성 비</v>
          </cell>
          <cell r="T4" t="str">
            <v>경 비 율</v>
          </cell>
          <cell r="V4" t="str">
            <v>금    액</v>
          </cell>
          <cell r="W4" t="str">
            <v>구 성 비</v>
          </cell>
          <cell r="X4" t="str">
            <v>경 비 율</v>
          </cell>
          <cell r="Y4" t="str">
            <v>금    액</v>
          </cell>
          <cell r="Z4" t="str">
            <v>구 성 비</v>
          </cell>
          <cell r="AA4" t="str">
            <v>경 비 율</v>
          </cell>
          <cell r="AB4" t="str">
            <v>금    액</v>
          </cell>
          <cell r="AC4" t="str">
            <v>구 성 비</v>
          </cell>
          <cell r="AD4" t="str">
            <v>경 비 율</v>
          </cell>
        </row>
        <row r="5">
          <cell r="A5" t="str">
            <v>1. 재        료        비</v>
          </cell>
          <cell r="B5">
            <v>950743</v>
          </cell>
          <cell r="C5">
            <v>0.27543000000000001</v>
          </cell>
          <cell r="E5">
            <v>437329</v>
          </cell>
          <cell r="F5">
            <v>0.18584999999999999</v>
          </cell>
          <cell r="H5">
            <v>2748545</v>
          </cell>
          <cell r="I5">
            <v>0.24590999999999999</v>
          </cell>
          <cell r="K5" t="str">
            <v>1. 재        료        비</v>
          </cell>
          <cell r="L5">
            <v>104101</v>
          </cell>
          <cell r="M5">
            <v>0.30448999999999998</v>
          </cell>
          <cell r="O5">
            <v>235764</v>
          </cell>
          <cell r="P5">
            <v>0.24213999999999999</v>
          </cell>
          <cell r="R5">
            <v>3583135</v>
          </cell>
          <cell r="S5">
            <v>0.25401000000000001</v>
          </cell>
          <cell r="U5" t="str">
            <v>1. 재        료        비</v>
          </cell>
          <cell r="V5">
            <v>222694</v>
          </cell>
          <cell r="W5">
            <v>0.26834000000000002</v>
          </cell>
          <cell r="Y5">
            <v>374143</v>
          </cell>
          <cell r="Z5">
            <v>0.22874</v>
          </cell>
          <cell r="AB5">
            <v>1997456</v>
          </cell>
          <cell r="AC5">
            <v>0.26143</v>
          </cell>
        </row>
        <row r="7">
          <cell r="A7" t="str">
            <v>2. 노        무        비</v>
          </cell>
          <cell r="B7">
            <v>375520</v>
          </cell>
          <cell r="C7">
            <v>0.10879</v>
          </cell>
          <cell r="E7">
            <v>383528</v>
          </cell>
          <cell r="F7">
            <v>0.16299</v>
          </cell>
          <cell r="H7">
            <v>868525</v>
          </cell>
          <cell r="I7">
            <v>7.7710000000000001E-2</v>
          </cell>
          <cell r="K7" t="str">
            <v>2. 노        무        비</v>
          </cell>
          <cell r="L7">
            <v>97163</v>
          </cell>
          <cell r="M7">
            <v>0.28419</v>
          </cell>
          <cell r="O7">
            <v>204054</v>
          </cell>
          <cell r="P7">
            <v>0.20957000000000001</v>
          </cell>
          <cell r="R7">
            <v>1340718</v>
          </cell>
          <cell r="S7">
            <v>9.5039999999999999E-2</v>
          </cell>
          <cell r="U7" t="str">
            <v>2. 노        무        비</v>
          </cell>
          <cell r="V7">
            <v>177759</v>
          </cell>
          <cell r="W7">
            <v>0.2142</v>
          </cell>
          <cell r="Y7">
            <v>265884</v>
          </cell>
          <cell r="Z7">
            <v>0.16255</v>
          </cell>
          <cell r="AB7">
            <v>738597</v>
          </cell>
          <cell r="AC7">
            <v>9.6670000000000006E-2</v>
          </cell>
        </row>
        <row r="8">
          <cell r="A8" t="str">
            <v xml:space="preserve">   (1) 직  접  노  무  비</v>
          </cell>
          <cell r="B8">
            <v>278122</v>
          </cell>
          <cell r="C8">
            <v>8.0570000000000003E-2</v>
          </cell>
          <cell r="E8">
            <v>303398</v>
          </cell>
          <cell r="F8">
            <v>0.12894</v>
          </cell>
          <cell r="H8">
            <v>554602</v>
          </cell>
          <cell r="I8">
            <v>4.9619999999999997E-2</v>
          </cell>
          <cell r="K8" t="str">
            <v xml:space="preserve">   (1) 직  접  노  무  비</v>
          </cell>
          <cell r="L8">
            <v>83105</v>
          </cell>
          <cell r="M8">
            <v>0.24307000000000001</v>
          </cell>
          <cell r="O8">
            <v>171603</v>
          </cell>
          <cell r="P8">
            <v>0.17624999999999999</v>
          </cell>
          <cell r="R8">
            <v>942419</v>
          </cell>
          <cell r="S8">
            <v>6.6809999999999994E-2</v>
          </cell>
          <cell r="U8" t="str">
            <v xml:space="preserve">   (1) 직  접  노  무  비</v>
          </cell>
          <cell r="V8">
            <v>143966</v>
          </cell>
          <cell r="W8">
            <v>0.17348</v>
          </cell>
          <cell r="Y8">
            <v>214710</v>
          </cell>
          <cell r="Z8">
            <v>0.13127</v>
          </cell>
          <cell r="AB8">
            <v>527041</v>
          </cell>
          <cell r="AC8">
            <v>6.898E-2</v>
          </cell>
        </row>
        <row r="9">
          <cell r="A9" t="str">
            <v xml:space="preserve">   (2) 간  접  노  무  비</v>
          </cell>
          <cell r="B9">
            <v>97398</v>
          </cell>
          <cell r="C9">
            <v>2.8219999999999999E-2</v>
          </cell>
          <cell r="E9">
            <v>80130</v>
          </cell>
          <cell r="F9">
            <v>3.4049999999999997E-2</v>
          </cell>
          <cell r="H9">
            <v>313923</v>
          </cell>
          <cell r="I9">
            <v>2.809E-2</v>
          </cell>
          <cell r="K9" t="str">
            <v xml:space="preserve">   (2) 간  접  노  무  비</v>
          </cell>
          <cell r="L9">
            <v>14058</v>
          </cell>
          <cell r="M9">
            <v>4.1119999999999997E-2</v>
          </cell>
          <cell r="O9">
            <v>32451</v>
          </cell>
          <cell r="P9">
            <v>3.3329999999999999E-2</v>
          </cell>
          <cell r="R9">
            <v>398299</v>
          </cell>
          <cell r="S9">
            <v>2.8240000000000001E-2</v>
          </cell>
          <cell r="U9" t="str">
            <v xml:space="preserve">   (2) 간  접  노  무  비</v>
          </cell>
          <cell r="V9">
            <v>33793</v>
          </cell>
          <cell r="W9">
            <v>4.0719999999999999E-2</v>
          </cell>
          <cell r="Y9">
            <v>51175</v>
          </cell>
          <cell r="Z9">
            <v>3.1289999999999998E-2</v>
          </cell>
          <cell r="AB9">
            <v>211557</v>
          </cell>
          <cell r="AC9">
            <v>2.7689999999999999E-2</v>
          </cell>
        </row>
        <row r="11">
          <cell r="A11" t="str">
            <v xml:space="preserve">   (재 료 비  +  노 무 비)</v>
          </cell>
          <cell r="B11">
            <v>1326263</v>
          </cell>
          <cell r="C11">
            <v>0.38422000000000001</v>
          </cell>
          <cell r="D11">
            <v>1</v>
          </cell>
          <cell r="E11">
            <v>820857</v>
          </cell>
          <cell r="F11">
            <v>0.34883999999999998</v>
          </cell>
          <cell r="G11">
            <v>1</v>
          </cell>
          <cell r="H11">
            <v>3617070</v>
          </cell>
          <cell r="I11">
            <v>0.32361000000000001</v>
          </cell>
          <cell r="J11">
            <v>1</v>
          </cell>
          <cell r="K11" t="str">
            <v xml:space="preserve">   (재 료 비  +  노 무 비)</v>
          </cell>
          <cell r="L11">
            <v>201264</v>
          </cell>
          <cell r="M11">
            <v>0.58867999999999998</v>
          </cell>
          <cell r="N11">
            <v>1</v>
          </cell>
          <cell r="O11">
            <v>439818</v>
          </cell>
          <cell r="P11">
            <v>0.45172000000000001</v>
          </cell>
          <cell r="Q11">
            <v>1</v>
          </cell>
          <cell r="R11">
            <v>4923853</v>
          </cell>
          <cell r="S11">
            <v>0.34905999999999998</v>
          </cell>
          <cell r="T11">
            <v>1</v>
          </cell>
          <cell r="U11" t="str">
            <v xml:space="preserve">   (재 료 비  +  노 무 비)</v>
          </cell>
          <cell r="V11">
            <v>400453</v>
          </cell>
          <cell r="W11">
            <v>0.48254000000000002</v>
          </cell>
          <cell r="X11">
            <v>1</v>
          </cell>
          <cell r="Y11">
            <v>640027</v>
          </cell>
          <cell r="Z11">
            <v>0.39129000000000003</v>
          </cell>
          <cell r="AA11">
            <v>1</v>
          </cell>
          <cell r="AB11">
            <v>2736053</v>
          </cell>
          <cell r="AC11">
            <v>0.35809999999999997</v>
          </cell>
          <cell r="AD11">
            <v>1</v>
          </cell>
        </row>
        <row r="13">
          <cell r="A13" t="str">
            <v>3. 외        주        비</v>
          </cell>
          <cell r="B13">
            <v>1795062</v>
          </cell>
          <cell r="C13">
            <v>0.52002999999999999</v>
          </cell>
          <cell r="E13">
            <v>1119318</v>
          </cell>
          <cell r="F13">
            <v>0.47567999999999999</v>
          </cell>
          <cell r="H13">
            <v>6408556</v>
          </cell>
          <cell r="I13">
            <v>0.57335999999999998</v>
          </cell>
          <cell r="K13" t="str">
            <v>3. 외        주        비</v>
          </cell>
          <cell r="L13">
            <v>98045</v>
          </cell>
          <cell r="M13">
            <v>0.28677000000000002</v>
          </cell>
          <cell r="O13">
            <v>415658</v>
          </cell>
          <cell r="P13">
            <v>0.4269</v>
          </cell>
          <cell r="R13">
            <v>7606806</v>
          </cell>
          <cell r="S13">
            <v>0.53925000000000001</v>
          </cell>
          <cell r="U13" t="str">
            <v>3. 외        주        비</v>
          </cell>
          <cell r="V13">
            <v>340924</v>
          </cell>
          <cell r="W13">
            <v>0.41081000000000001</v>
          </cell>
          <cell r="Y13">
            <v>820604</v>
          </cell>
          <cell r="Z13">
            <v>0.50168999999999997</v>
          </cell>
          <cell r="AB13">
            <v>4036844</v>
          </cell>
          <cell r="AC13">
            <v>0.52836000000000005</v>
          </cell>
        </row>
        <row r="15">
          <cell r="A15" t="str">
            <v>4. 현    장      경    비</v>
          </cell>
          <cell r="B15">
            <v>330494</v>
          </cell>
          <cell r="C15">
            <v>9.5740000000000006E-2</v>
          </cell>
          <cell r="E15">
            <v>412899</v>
          </cell>
          <cell r="F15">
            <v>0.17546999999999999</v>
          </cell>
          <cell r="H15">
            <v>1151508</v>
          </cell>
          <cell r="I15">
            <v>0.10302</v>
          </cell>
          <cell r="K15" t="str">
            <v>4. 현    장      경    비</v>
          </cell>
          <cell r="L15">
            <v>42578</v>
          </cell>
          <cell r="M15">
            <v>0.12454</v>
          </cell>
          <cell r="O15">
            <v>118173</v>
          </cell>
          <cell r="P15">
            <v>0.12137000000000001</v>
          </cell>
          <cell r="R15">
            <v>1575558</v>
          </cell>
          <cell r="S15">
            <v>0.11169</v>
          </cell>
          <cell r="U15" t="str">
            <v>4. 현    장      경    비</v>
          </cell>
          <cell r="V15">
            <v>88506</v>
          </cell>
          <cell r="W15">
            <v>0.10664999999999999</v>
          </cell>
          <cell r="Y15">
            <v>175029</v>
          </cell>
          <cell r="Z15">
            <v>0.10700999999999999</v>
          </cell>
          <cell r="AB15">
            <v>887468</v>
          </cell>
          <cell r="AC15">
            <v>0.11616</v>
          </cell>
        </row>
        <row r="16">
          <cell r="A16" t="str">
            <v xml:space="preserve">   (1) 전      력      비</v>
          </cell>
          <cell r="B16">
            <v>2984</v>
          </cell>
          <cell r="C16">
            <v>8.5999999999999998E-4</v>
          </cell>
          <cell r="E16">
            <v>1654</v>
          </cell>
          <cell r="F16">
            <v>6.9999999999999999E-4</v>
          </cell>
          <cell r="H16">
            <v>2049</v>
          </cell>
          <cell r="I16">
            <v>1.8000000000000001E-4</v>
          </cell>
          <cell r="K16" t="str">
            <v xml:space="preserve">   (1) 전      력      비</v>
          </cell>
          <cell r="L16">
            <v>134</v>
          </cell>
          <cell r="M16">
            <v>3.8999999999999999E-4</v>
          </cell>
          <cell r="O16">
            <v>595</v>
          </cell>
          <cell r="P16">
            <v>6.0999999999999997E-4</v>
          </cell>
          <cell r="R16">
            <v>11776</v>
          </cell>
          <cell r="S16">
            <v>8.3000000000000001E-4</v>
          </cell>
          <cell r="U16" t="str">
            <v xml:space="preserve">   (1) 전      력      비</v>
          </cell>
          <cell r="V16">
            <v>632</v>
          </cell>
          <cell r="W16">
            <v>7.6000000000000004E-4</v>
          </cell>
          <cell r="Y16">
            <v>756</v>
          </cell>
          <cell r="Z16">
            <v>4.6000000000000001E-4</v>
          </cell>
          <cell r="AB16">
            <v>6685</v>
          </cell>
          <cell r="AC16">
            <v>8.7000000000000001E-4</v>
          </cell>
        </row>
        <row r="17">
          <cell r="A17" t="str">
            <v xml:space="preserve">   (2) 운      반      비</v>
          </cell>
          <cell r="B17">
            <v>10810</v>
          </cell>
          <cell r="C17">
            <v>3.13E-3</v>
          </cell>
          <cell r="D17" t="str">
            <v>개별계산</v>
          </cell>
          <cell r="E17">
            <v>27511</v>
          </cell>
          <cell r="F17">
            <v>1.1690000000000001E-2</v>
          </cell>
          <cell r="G17" t="str">
            <v>개별계산</v>
          </cell>
          <cell r="H17">
            <v>101078</v>
          </cell>
          <cell r="I17">
            <v>9.0399999999999994E-3</v>
          </cell>
          <cell r="J17" t="str">
            <v>개별계산</v>
          </cell>
          <cell r="K17" t="str">
            <v xml:space="preserve">   (2) 운      반      비</v>
          </cell>
          <cell r="L17">
            <v>2598</v>
          </cell>
          <cell r="M17">
            <v>7.6E-3</v>
          </cell>
          <cell r="N17" t="str">
            <v>개별계산</v>
          </cell>
          <cell r="O17">
            <v>7587</v>
          </cell>
          <cell r="P17">
            <v>7.79E-3</v>
          </cell>
          <cell r="Q17" t="str">
            <v>개별계산</v>
          </cell>
          <cell r="R17">
            <v>68040</v>
          </cell>
          <cell r="S17">
            <v>4.8199999999999996E-3</v>
          </cell>
          <cell r="T17" t="str">
            <v>개별계산</v>
          </cell>
          <cell r="U17" t="str">
            <v xml:space="preserve">   (2) 운      반      비</v>
          </cell>
          <cell r="V17">
            <v>5153</v>
          </cell>
          <cell r="W17">
            <v>6.2100000000000002E-3</v>
          </cell>
          <cell r="X17" t="str">
            <v>개별계산</v>
          </cell>
          <cell r="Y17">
            <v>10060</v>
          </cell>
          <cell r="Z17">
            <v>6.1500000000000001E-3</v>
          </cell>
          <cell r="AA17" t="str">
            <v>개별계산</v>
          </cell>
          <cell r="AB17">
            <v>38778</v>
          </cell>
          <cell r="AC17">
            <v>5.0800000000000003E-3</v>
          </cell>
          <cell r="AD17" t="str">
            <v>개별계산</v>
          </cell>
        </row>
        <row r="18">
          <cell r="A18" t="str">
            <v xml:space="preserve">   (3) 기   계    경   비</v>
          </cell>
          <cell r="B18">
            <v>57736</v>
          </cell>
          <cell r="C18">
            <v>1.6729999999999998E-2</v>
          </cell>
          <cell r="D18" t="str">
            <v>개별계산</v>
          </cell>
          <cell r="E18">
            <v>199247</v>
          </cell>
          <cell r="F18">
            <v>8.4669999999999995E-2</v>
          </cell>
          <cell r="G18" t="str">
            <v>개별계산</v>
          </cell>
          <cell r="H18">
            <v>238441</v>
          </cell>
          <cell r="I18">
            <v>2.1329999999999998E-2</v>
          </cell>
          <cell r="J18" t="str">
            <v>개별계산</v>
          </cell>
          <cell r="K18" t="str">
            <v xml:space="preserve">   (3) 기   계    경   비</v>
          </cell>
          <cell r="L18">
            <v>20486</v>
          </cell>
          <cell r="M18">
            <v>5.9920000000000001E-2</v>
          </cell>
          <cell r="N18" t="str">
            <v>개별계산</v>
          </cell>
          <cell r="O18">
            <v>51506</v>
          </cell>
          <cell r="P18">
            <v>5.2900000000000003E-2</v>
          </cell>
          <cell r="Q18" t="str">
            <v>개별계산</v>
          </cell>
          <cell r="R18">
            <v>378003</v>
          </cell>
          <cell r="S18">
            <v>2.6800000000000001E-2</v>
          </cell>
          <cell r="T18" t="str">
            <v>개별계산</v>
          </cell>
          <cell r="U18" t="str">
            <v xml:space="preserve">   (3) 기   계    경   비</v>
          </cell>
          <cell r="V18">
            <v>34434</v>
          </cell>
          <cell r="W18">
            <v>4.1489999999999999E-2</v>
          </cell>
          <cell r="X18" t="str">
            <v>개별계산</v>
          </cell>
          <cell r="Y18">
            <v>68719</v>
          </cell>
          <cell r="Z18">
            <v>4.2009999999999999E-2</v>
          </cell>
          <cell r="AA18" t="str">
            <v>개별계산</v>
          </cell>
          <cell r="AB18">
            <v>215197</v>
          </cell>
          <cell r="AC18">
            <v>2.8170000000000001E-2</v>
          </cell>
          <cell r="AD18" t="str">
            <v>개별계산</v>
          </cell>
        </row>
        <row r="19">
          <cell r="A19" t="str">
            <v xml:space="preserve">   (4) 특 허 권  사 용 료</v>
          </cell>
          <cell r="B19">
            <v>174</v>
          </cell>
          <cell r="C19">
            <v>5.0000000000000002E-5</v>
          </cell>
          <cell r="E19">
            <v>81</v>
          </cell>
          <cell r="F19">
            <v>3.0000000000000001E-5</v>
          </cell>
          <cell r="H19">
            <v>0</v>
          </cell>
          <cell r="I19" t="str">
            <v xml:space="preserve"> </v>
          </cell>
          <cell r="K19" t="str">
            <v xml:space="preserve">   (4) 특 허 권  사 용 료</v>
          </cell>
          <cell r="L19">
            <v>36</v>
          </cell>
          <cell r="M19">
            <v>1.1E-4</v>
          </cell>
          <cell r="O19">
            <v>42</v>
          </cell>
          <cell r="P19">
            <v>4.0000000000000003E-5</v>
          </cell>
          <cell r="R19">
            <v>591</v>
          </cell>
          <cell r="S19">
            <v>4.0000000000000003E-5</v>
          </cell>
          <cell r="U19" t="str">
            <v xml:space="preserve">   (4) 특 허 권  사 용 료</v>
          </cell>
          <cell r="V19">
            <v>111</v>
          </cell>
          <cell r="W19">
            <v>1.2999999999999999E-4</v>
          </cell>
          <cell r="Y19">
            <v>120</v>
          </cell>
          <cell r="Z19">
            <v>6.9999999999999994E-5</v>
          </cell>
          <cell r="AB19">
            <v>200</v>
          </cell>
          <cell r="AC19">
            <v>3.0000000000000001E-5</v>
          </cell>
        </row>
        <row r="20">
          <cell r="A20" t="str">
            <v xml:space="preserve">   (5) 기      술      료</v>
          </cell>
          <cell r="B20">
            <v>1069</v>
          </cell>
          <cell r="C20">
            <v>3.1E-4</v>
          </cell>
          <cell r="E20">
            <v>210</v>
          </cell>
          <cell r="F20">
            <v>9.0000000000000006E-5</v>
          </cell>
          <cell r="H20">
            <v>777</v>
          </cell>
          <cell r="I20">
            <v>6.9999999999999994E-5</v>
          </cell>
          <cell r="K20" t="str">
            <v xml:space="preserve">   (5) 기      술      료</v>
          </cell>
          <cell r="L20">
            <v>16</v>
          </cell>
          <cell r="M20">
            <v>5.0000000000000002E-5</v>
          </cell>
          <cell r="O20">
            <v>103</v>
          </cell>
          <cell r="P20">
            <v>1.1E-4</v>
          </cell>
          <cell r="R20">
            <v>3965</v>
          </cell>
          <cell r="S20">
            <v>2.7999999999999998E-4</v>
          </cell>
          <cell r="U20" t="str">
            <v xml:space="preserve">   (5) 기      술      료</v>
          </cell>
          <cell r="V20">
            <v>44</v>
          </cell>
          <cell r="W20">
            <v>5.0000000000000002E-5</v>
          </cell>
          <cell r="Y20">
            <v>80</v>
          </cell>
          <cell r="Z20">
            <v>5.0000000000000002E-5</v>
          </cell>
          <cell r="AB20">
            <v>2448</v>
          </cell>
          <cell r="AC20">
            <v>3.2000000000000003E-4</v>
          </cell>
        </row>
        <row r="21">
          <cell r="A21" t="str">
            <v xml:space="preserve">   (6) 품  질  관  리  비</v>
          </cell>
          <cell r="B21">
            <v>562</v>
          </cell>
          <cell r="C21">
            <v>1.6000000000000001E-4</v>
          </cell>
          <cell r="E21">
            <v>421</v>
          </cell>
          <cell r="F21">
            <v>1.8000000000000001E-4</v>
          </cell>
          <cell r="H21">
            <v>5065</v>
          </cell>
          <cell r="I21">
            <v>4.4999999999999999E-4</v>
          </cell>
          <cell r="K21" t="str">
            <v xml:space="preserve">   (6) 품  질  관  리  비</v>
          </cell>
          <cell r="L21">
            <v>20</v>
          </cell>
          <cell r="M21">
            <v>6.0000000000000002E-5</v>
          </cell>
          <cell r="O21">
            <v>104</v>
          </cell>
          <cell r="P21">
            <v>1.1E-4</v>
          </cell>
          <cell r="R21">
            <v>2863</v>
          </cell>
          <cell r="S21">
            <v>2.0000000000000001E-4</v>
          </cell>
          <cell r="U21" t="str">
            <v xml:space="preserve">   (6) 품  질  관  리  비</v>
          </cell>
          <cell r="V21">
            <v>74</v>
          </cell>
          <cell r="W21">
            <v>9.0000000000000006E-5</v>
          </cell>
          <cell r="Y21">
            <v>221</v>
          </cell>
          <cell r="Z21">
            <v>1.3999999999999999E-4</v>
          </cell>
          <cell r="AB21">
            <v>1580</v>
          </cell>
          <cell r="AC21">
            <v>2.1000000000000001E-4</v>
          </cell>
        </row>
        <row r="22">
          <cell r="A22" t="str">
            <v xml:space="preserve">   (7) 가      설      비</v>
          </cell>
          <cell r="B22">
            <v>4695</v>
          </cell>
          <cell r="C22">
            <v>1.3600000000000001E-3</v>
          </cell>
          <cell r="E22">
            <v>3662</v>
          </cell>
          <cell r="F22">
            <v>1.56E-3</v>
          </cell>
          <cell r="H22">
            <v>12124</v>
          </cell>
          <cell r="I22">
            <v>1.08E-3</v>
          </cell>
          <cell r="K22" t="str">
            <v xml:space="preserve">   (7) 가      설      비</v>
          </cell>
          <cell r="L22">
            <v>433</v>
          </cell>
          <cell r="M22">
            <v>1.2700000000000001E-3</v>
          </cell>
          <cell r="O22">
            <v>1509</v>
          </cell>
          <cell r="P22">
            <v>1.5499999999999999E-3</v>
          </cell>
          <cell r="R22">
            <v>19116</v>
          </cell>
          <cell r="S22">
            <v>1.3600000000000001E-3</v>
          </cell>
          <cell r="U22" t="str">
            <v xml:space="preserve">   (7) 가      설      비</v>
          </cell>
          <cell r="V22">
            <v>827</v>
          </cell>
          <cell r="W22">
            <v>1E-3</v>
          </cell>
          <cell r="Y22">
            <v>1621</v>
          </cell>
          <cell r="Z22">
            <v>9.8999999999999999E-4</v>
          </cell>
          <cell r="AB22">
            <v>11694</v>
          </cell>
          <cell r="AC22">
            <v>1.5299999999999999E-3</v>
          </cell>
        </row>
        <row r="23">
          <cell r="A23" t="str">
            <v xml:space="preserve">   (8) 지  급  임  차  료</v>
          </cell>
          <cell r="B23">
            <v>11620</v>
          </cell>
          <cell r="C23">
            <v>3.3700000000000002E-3</v>
          </cell>
          <cell r="E23">
            <v>24842</v>
          </cell>
          <cell r="F23">
            <v>1.056E-2</v>
          </cell>
          <cell r="H23">
            <v>28945</v>
          </cell>
          <cell r="I23">
            <v>2.5899999999999999E-3</v>
          </cell>
          <cell r="K23" t="str">
            <v xml:space="preserve">   (8) 지  급  임  차  료</v>
          </cell>
          <cell r="L23">
            <v>1065</v>
          </cell>
          <cell r="M23">
            <v>3.1199999999999999E-3</v>
          </cell>
          <cell r="O23">
            <v>3906</v>
          </cell>
          <cell r="P23">
            <v>4.0099999999999997E-3</v>
          </cell>
          <cell r="R23">
            <v>72832</v>
          </cell>
          <cell r="S23">
            <v>5.1599999999999997E-3</v>
          </cell>
          <cell r="U23" t="str">
            <v xml:space="preserve">   (8) 지  급  임  차  료</v>
          </cell>
          <cell r="V23">
            <v>2695</v>
          </cell>
          <cell r="W23">
            <v>3.2499999999999999E-3</v>
          </cell>
          <cell r="Y23">
            <v>4821</v>
          </cell>
          <cell r="Z23">
            <v>2.9499999999999999E-3</v>
          </cell>
          <cell r="AB23">
            <v>43025</v>
          </cell>
          <cell r="AC23">
            <v>5.6299999999999996E-3</v>
          </cell>
        </row>
        <row r="24">
          <cell r="A24" t="str">
            <v xml:space="preserve">   (9) 보      험      료</v>
          </cell>
          <cell r="B24">
            <v>22684</v>
          </cell>
          <cell r="C24">
            <v>6.5700000000000003E-3</v>
          </cell>
          <cell r="D24" t="str">
            <v>개별계산</v>
          </cell>
          <cell r="E24">
            <v>18494</v>
          </cell>
          <cell r="F24">
            <v>7.8600000000000007E-3</v>
          </cell>
          <cell r="G24" t="str">
            <v>개별계산</v>
          </cell>
          <cell r="H24">
            <v>78841</v>
          </cell>
          <cell r="I24">
            <v>7.0499999999999998E-3</v>
          </cell>
          <cell r="J24" t="str">
            <v>개별계산</v>
          </cell>
          <cell r="K24" t="str">
            <v xml:space="preserve">   (9) 보      험      료</v>
          </cell>
          <cell r="L24">
            <v>2621</v>
          </cell>
          <cell r="M24">
            <v>7.6699999999999997E-3</v>
          </cell>
          <cell r="N24" t="str">
            <v>개별계산</v>
          </cell>
          <cell r="O24">
            <v>6851</v>
          </cell>
          <cell r="P24">
            <v>7.0400000000000003E-3</v>
          </cell>
          <cell r="Q24" t="str">
            <v>개별계산</v>
          </cell>
          <cell r="R24">
            <v>96119</v>
          </cell>
          <cell r="S24">
            <v>6.8100000000000001E-3</v>
          </cell>
          <cell r="T24" t="str">
            <v>개별계산</v>
          </cell>
          <cell r="U24" t="str">
            <v xml:space="preserve">   (9) 보      험      료</v>
          </cell>
          <cell r="V24">
            <v>5838</v>
          </cell>
          <cell r="W24">
            <v>7.0299999999999998E-3</v>
          </cell>
          <cell r="X24" t="str">
            <v>개별계산</v>
          </cell>
          <cell r="Y24">
            <v>13414</v>
          </cell>
          <cell r="Z24">
            <v>8.2000000000000007E-3</v>
          </cell>
          <cell r="AA24" t="str">
            <v>개별계산</v>
          </cell>
          <cell r="AB24">
            <v>49692</v>
          </cell>
          <cell r="AC24">
            <v>6.4999999999999997E-3</v>
          </cell>
          <cell r="AD24" t="str">
            <v>개별계산</v>
          </cell>
        </row>
        <row r="25">
          <cell r="A25" t="str">
            <v xml:space="preserve">  (10) 보      관      비</v>
          </cell>
          <cell r="B25">
            <v>353</v>
          </cell>
          <cell r="C25">
            <v>1E-4</v>
          </cell>
          <cell r="E25">
            <v>486</v>
          </cell>
          <cell r="F25">
            <v>2.1000000000000001E-4</v>
          </cell>
          <cell r="H25">
            <v>2382</v>
          </cell>
          <cell r="I25">
            <v>0</v>
          </cell>
          <cell r="K25" t="str">
            <v xml:space="preserve">  (10) 보      관      비</v>
          </cell>
          <cell r="L25">
            <v>86</v>
          </cell>
          <cell r="M25">
            <v>2.5000000000000001E-4</v>
          </cell>
          <cell r="O25">
            <v>244</v>
          </cell>
          <cell r="P25">
            <v>2.5000000000000001E-4</v>
          </cell>
          <cell r="R25">
            <v>1480</v>
          </cell>
          <cell r="S25">
            <v>1E-4</v>
          </cell>
          <cell r="U25" t="str">
            <v xml:space="preserve">  (10) 보      관      비</v>
          </cell>
          <cell r="V25">
            <v>111</v>
          </cell>
          <cell r="W25">
            <v>1.2999999999999999E-4</v>
          </cell>
          <cell r="Y25">
            <v>322</v>
          </cell>
          <cell r="Z25">
            <v>2.0000000000000001E-4</v>
          </cell>
          <cell r="AB25">
            <v>877</v>
          </cell>
          <cell r="AC25">
            <v>1.1E-4</v>
          </cell>
        </row>
        <row r="26">
          <cell r="A26" t="str">
            <v xml:space="preserve">  (11) 외  주  가  공  비</v>
          </cell>
          <cell r="B26">
            <v>8337</v>
          </cell>
          <cell r="C26">
            <v>2.4199999999999998E-3</v>
          </cell>
          <cell r="E26">
            <v>4158</v>
          </cell>
          <cell r="F26">
            <v>1.7700000000000001E-3</v>
          </cell>
          <cell r="H26">
            <v>21853</v>
          </cell>
          <cell r="I26">
            <v>1.9599999999999999E-3</v>
          </cell>
          <cell r="K26" t="str">
            <v xml:space="preserve">  (11) 외  주  가  공  비</v>
          </cell>
          <cell r="L26">
            <v>1353</v>
          </cell>
          <cell r="M26">
            <v>3.96E-3</v>
          </cell>
          <cell r="O26">
            <v>4396</v>
          </cell>
          <cell r="P26">
            <v>4.5100000000000001E-3</v>
          </cell>
          <cell r="R26">
            <v>24457</v>
          </cell>
          <cell r="S26">
            <v>1.73E-3</v>
          </cell>
          <cell r="U26" t="str">
            <v xml:space="preserve">  (11) 외  주  가  공  비</v>
          </cell>
          <cell r="V26">
            <v>2935</v>
          </cell>
          <cell r="W26">
            <v>3.5400000000000002E-3</v>
          </cell>
          <cell r="Y26">
            <v>4419</v>
          </cell>
          <cell r="Z26">
            <v>2.7000000000000001E-3</v>
          </cell>
          <cell r="AB26">
            <v>15059</v>
          </cell>
          <cell r="AC26">
            <v>1.97E-3</v>
          </cell>
        </row>
        <row r="27">
          <cell r="A27" t="str">
            <v xml:space="preserve">  (12) 안  전  관  리  비</v>
          </cell>
          <cell r="B27">
            <v>5060</v>
          </cell>
          <cell r="C27">
            <v>1.47E-3</v>
          </cell>
          <cell r="D27" t="str">
            <v>개별계산</v>
          </cell>
          <cell r="E27">
            <v>5663</v>
          </cell>
          <cell r="F27">
            <v>2.4099999999999998E-3</v>
          </cell>
          <cell r="G27" t="str">
            <v>개별계산</v>
          </cell>
          <cell r="H27">
            <v>23247</v>
          </cell>
          <cell r="I27">
            <v>2.0799999999999998E-3</v>
          </cell>
          <cell r="J27" t="str">
            <v>개별계산</v>
          </cell>
          <cell r="K27" t="str">
            <v xml:space="preserve">  (12) 안  전  관  리  비</v>
          </cell>
          <cell r="L27">
            <v>645</v>
          </cell>
          <cell r="M27">
            <v>1.89E-3</v>
          </cell>
          <cell r="N27" t="str">
            <v>개별계산</v>
          </cell>
          <cell r="O27">
            <v>1833</v>
          </cell>
          <cell r="P27">
            <v>1.8799999999999999E-3</v>
          </cell>
          <cell r="Q27" t="str">
            <v>개별계산</v>
          </cell>
          <cell r="R27">
            <v>23548</v>
          </cell>
          <cell r="S27">
            <v>1.67E-3</v>
          </cell>
          <cell r="T27" t="str">
            <v>개별계산</v>
          </cell>
          <cell r="U27" t="str">
            <v xml:space="preserve">  (12) 안  전  관  리  비</v>
          </cell>
          <cell r="V27">
            <v>1967</v>
          </cell>
          <cell r="W27">
            <v>2.3700000000000001E-3</v>
          </cell>
          <cell r="X27" t="str">
            <v>개별계산</v>
          </cell>
          <cell r="Y27">
            <v>2820</v>
          </cell>
          <cell r="Z27">
            <v>1.72E-3</v>
          </cell>
          <cell r="AA27" t="str">
            <v>개별계산</v>
          </cell>
          <cell r="AB27">
            <v>12469</v>
          </cell>
          <cell r="AC27">
            <v>1.6299999999999999E-3</v>
          </cell>
          <cell r="AD27" t="str">
            <v>개별계산</v>
          </cell>
        </row>
        <row r="28">
          <cell r="A28" t="str">
            <v xml:space="preserve">  (13) 수  도  광  열  비</v>
          </cell>
          <cell r="B28">
            <v>9094</v>
          </cell>
          <cell r="C28">
            <v>2.63E-3</v>
          </cell>
          <cell r="D28">
            <v>6.8599999999999998E-3</v>
          </cell>
          <cell r="E28">
            <v>4697</v>
          </cell>
          <cell r="F28">
            <v>2E-3</v>
          </cell>
          <cell r="G28">
            <v>5.7200000000000003E-3</v>
          </cell>
          <cell r="H28">
            <v>10966</v>
          </cell>
          <cell r="I28">
            <v>9.7999999999999997E-4</v>
          </cell>
          <cell r="J28">
            <v>3.0300000000000001E-3</v>
          </cell>
          <cell r="K28" t="str">
            <v xml:space="preserve">  (13) 수  도  광  열  비</v>
          </cell>
          <cell r="L28">
            <v>278</v>
          </cell>
          <cell r="M28">
            <v>8.0999999999999996E-4</v>
          </cell>
          <cell r="N28">
            <v>1.3799999999999999E-3</v>
          </cell>
          <cell r="O28">
            <v>1292</v>
          </cell>
          <cell r="P28">
            <v>1.33E-3</v>
          </cell>
          <cell r="Q28">
            <v>2.9399999999999999E-3</v>
          </cell>
          <cell r="R28">
            <v>37457</v>
          </cell>
          <cell r="S28">
            <v>2.66E-3</v>
          </cell>
          <cell r="T28">
            <v>7.6099999999999996E-3</v>
          </cell>
          <cell r="U28" t="str">
            <v xml:space="preserve">  (13) 수  도  광  열  비</v>
          </cell>
          <cell r="V28">
            <v>916</v>
          </cell>
          <cell r="W28">
            <v>1.1000000000000001E-3</v>
          </cell>
          <cell r="X28">
            <v>2.2899999999999999E-3</v>
          </cell>
          <cell r="Y28">
            <v>1759</v>
          </cell>
          <cell r="Z28">
            <v>1.08E-3</v>
          </cell>
          <cell r="AA28">
            <v>2.7499999999999998E-3</v>
          </cell>
          <cell r="AB28">
            <v>22032</v>
          </cell>
          <cell r="AC28">
            <v>2.8800000000000002E-3</v>
          </cell>
          <cell r="AD28">
            <v>8.0499999999999999E-3</v>
          </cell>
        </row>
        <row r="29">
          <cell r="A29" t="str">
            <v xml:space="preserve">  (14) 연  구  개  발  비</v>
          </cell>
          <cell r="B29">
            <v>1858</v>
          </cell>
          <cell r="C29">
            <v>5.4000000000000001E-4</v>
          </cell>
          <cell r="E29">
            <v>1329</v>
          </cell>
          <cell r="F29">
            <v>5.5999999999999995E-4</v>
          </cell>
          <cell r="H29">
            <v>8068</v>
          </cell>
          <cell r="I29">
            <v>7.2000000000000005E-4</v>
          </cell>
          <cell r="K29" t="str">
            <v xml:space="preserve">  (14) 연  구  개  발  비</v>
          </cell>
          <cell r="L29">
            <v>8</v>
          </cell>
          <cell r="M29">
            <v>2.0000000000000002E-5</v>
          </cell>
          <cell r="O29">
            <v>74</v>
          </cell>
          <cell r="P29">
            <v>8.0000000000000007E-5</v>
          </cell>
          <cell r="R29">
            <v>9385</v>
          </cell>
          <cell r="S29">
            <v>6.7000000000000002E-4</v>
          </cell>
          <cell r="U29" t="str">
            <v xml:space="preserve">  (14) 연  구  개  발  비</v>
          </cell>
          <cell r="V29">
            <v>54</v>
          </cell>
          <cell r="W29">
            <v>6.9999999999999994E-5</v>
          </cell>
          <cell r="Y29">
            <v>423</v>
          </cell>
          <cell r="Z29">
            <v>2.5999999999999998E-4</v>
          </cell>
          <cell r="AB29">
            <v>5241</v>
          </cell>
          <cell r="AC29">
            <v>6.8999999999999997E-4</v>
          </cell>
        </row>
        <row r="30">
          <cell r="A30" t="str">
            <v xml:space="preserve">  (15) 복  리  후  생  비</v>
          </cell>
          <cell r="B30">
            <v>28988</v>
          </cell>
          <cell r="C30">
            <v>8.3999999999999995E-3</v>
          </cell>
          <cell r="D30">
            <v>2.1860000000000001E-2</v>
          </cell>
          <cell r="E30">
            <v>30834</v>
          </cell>
          <cell r="F30">
            <v>1.3100000000000001E-2</v>
          </cell>
          <cell r="G30">
            <v>3.7560000000000003E-2</v>
          </cell>
          <cell r="H30">
            <v>149586</v>
          </cell>
          <cell r="I30">
            <v>1.338E-2</v>
          </cell>
          <cell r="J30">
            <v>4.1360000000000001E-2</v>
          </cell>
          <cell r="K30" t="str">
            <v xml:space="preserve">  (15) 복  리  후  생  비</v>
          </cell>
          <cell r="L30">
            <v>3547</v>
          </cell>
          <cell r="M30">
            <v>1.0370000000000001E-2</v>
          </cell>
          <cell r="N30">
            <v>1.762E-2</v>
          </cell>
          <cell r="O30">
            <v>10151</v>
          </cell>
          <cell r="P30">
            <v>1.043E-2</v>
          </cell>
          <cell r="Q30">
            <v>2.308E-2</v>
          </cell>
          <cell r="R30">
            <v>135078</v>
          </cell>
          <cell r="S30">
            <v>9.58E-3</v>
          </cell>
          <cell r="T30">
            <v>2.743E-2</v>
          </cell>
          <cell r="U30" t="str">
            <v xml:space="preserve">  (15) 복  리  후  생  비</v>
          </cell>
          <cell r="V30">
            <v>7801</v>
          </cell>
          <cell r="W30">
            <v>9.4000000000000004E-3</v>
          </cell>
          <cell r="X30">
            <v>1.9480000000000001E-2</v>
          </cell>
          <cell r="Y30">
            <v>16050</v>
          </cell>
          <cell r="Z30">
            <v>9.8099999999999993E-3</v>
          </cell>
          <cell r="AA30">
            <v>2.5080000000000002E-2</v>
          </cell>
          <cell r="AB30">
            <v>74495</v>
          </cell>
          <cell r="AC30">
            <v>9.75E-3</v>
          </cell>
          <cell r="AD30">
            <v>2.7230000000000001E-2</v>
          </cell>
        </row>
        <row r="31">
          <cell r="A31" t="str">
            <v xml:space="preserve">  (16) 소   모    품   비</v>
          </cell>
          <cell r="B31">
            <v>15988</v>
          </cell>
          <cell r="C31">
            <v>4.6299999999999996E-3</v>
          </cell>
          <cell r="D31">
            <v>1.205E-2</v>
          </cell>
          <cell r="E31">
            <v>11965</v>
          </cell>
          <cell r="F31">
            <v>5.0800000000000003E-3</v>
          </cell>
          <cell r="G31">
            <v>1.4579999999999999E-2</v>
          </cell>
          <cell r="H31">
            <v>37456</v>
          </cell>
          <cell r="I31">
            <v>3.3500000000000001E-3</v>
          </cell>
          <cell r="J31">
            <v>1.0359999999999999E-2</v>
          </cell>
          <cell r="K31" t="str">
            <v xml:space="preserve">  (16) 소   모    품   비</v>
          </cell>
          <cell r="L31">
            <v>2728</v>
          </cell>
          <cell r="M31">
            <v>7.9799999999999992E-3</v>
          </cell>
          <cell r="N31">
            <v>1.355E-2</v>
          </cell>
          <cell r="O31">
            <v>5979</v>
          </cell>
          <cell r="P31">
            <v>6.1399999999999996E-3</v>
          </cell>
          <cell r="Q31">
            <v>1.359E-2</v>
          </cell>
          <cell r="R31">
            <v>59765</v>
          </cell>
          <cell r="S31">
            <v>4.2399999999999998E-3</v>
          </cell>
          <cell r="T31">
            <v>1.214E-2</v>
          </cell>
          <cell r="U31" t="str">
            <v xml:space="preserve">  (16) 소   모    품   비</v>
          </cell>
          <cell r="V31">
            <v>5171</v>
          </cell>
          <cell r="W31">
            <v>6.2300000000000003E-3</v>
          </cell>
          <cell r="X31">
            <v>1.291E-2</v>
          </cell>
          <cell r="Y31">
            <v>9032</v>
          </cell>
          <cell r="Z31">
            <v>5.5199999999999997E-3</v>
          </cell>
          <cell r="AA31">
            <v>1.4109999999999999E-2</v>
          </cell>
          <cell r="AB31">
            <v>32432</v>
          </cell>
          <cell r="AC31">
            <v>4.2399999999999998E-3</v>
          </cell>
          <cell r="AD31">
            <v>1.1849999999999999E-2</v>
          </cell>
        </row>
        <row r="32">
          <cell r="A32" t="str">
            <v xml:space="preserve">  (17) 여비.교통비.통신비</v>
          </cell>
          <cell r="B32">
            <v>5295</v>
          </cell>
          <cell r="C32">
            <v>1.5299999999999999E-3</v>
          </cell>
          <cell r="D32">
            <v>3.9899999999999996E-3</v>
          </cell>
          <cell r="E32">
            <v>6170</v>
          </cell>
          <cell r="F32">
            <v>2.6199999999999999E-3</v>
          </cell>
          <cell r="G32">
            <v>7.5199999999999998E-3</v>
          </cell>
          <cell r="H32">
            <v>62232</v>
          </cell>
          <cell r="I32">
            <v>5.5700000000000003E-3</v>
          </cell>
          <cell r="J32">
            <v>1.721E-2</v>
          </cell>
          <cell r="K32" t="str">
            <v xml:space="preserve">  (17) 여비.교통비.통신비</v>
          </cell>
          <cell r="L32">
            <v>509</v>
          </cell>
          <cell r="M32">
            <v>1.49E-3</v>
          </cell>
          <cell r="N32">
            <v>2.5300000000000001E-3</v>
          </cell>
          <cell r="O32">
            <v>1643</v>
          </cell>
          <cell r="P32">
            <v>1.6900000000000001E-3</v>
          </cell>
          <cell r="Q32">
            <v>3.7399999999999998E-3</v>
          </cell>
          <cell r="R32">
            <v>29779</v>
          </cell>
          <cell r="S32">
            <v>2.1099999999999999E-3</v>
          </cell>
          <cell r="T32">
            <v>6.0499999999999998E-3</v>
          </cell>
          <cell r="U32" t="str">
            <v xml:space="preserve">  (17) 여비.교통비.통신비</v>
          </cell>
          <cell r="V32">
            <v>1493</v>
          </cell>
          <cell r="W32">
            <v>1.8E-3</v>
          </cell>
          <cell r="X32">
            <v>3.7299999999999998E-3</v>
          </cell>
          <cell r="Y32">
            <v>3160</v>
          </cell>
          <cell r="Z32">
            <v>1.9300000000000001E-3</v>
          </cell>
          <cell r="AA32">
            <v>4.9399999999999999E-3</v>
          </cell>
          <cell r="AB32">
            <v>15855</v>
          </cell>
          <cell r="AC32">
            <v>2.0799999999999998E-3</v>
          </cell>
          <cell r="AD32">
            <v>5.79E-3</v>
          </cell>
        </row>
        <row r="33">
          <cell r="A33" t="str">
            <v xml:space="preserve">  (18) 세  금  과  공  과</v>
          </cell>
          <cell r="B33">
            <v>26387</v>
          </cell>
          <cell r="C33">
            <v>7.6400000000000001E-3</v>
          </cell>
          <cell r="D33">
            <v>1.9900000000000001E-2</v>
          </cell>
          <cell r="E33">
            <v>2587</v>
          </cell>
          <cell r="F33">
            <v>1.1000000000000001E-3</v>
          </cell>
          <cell r="G33">
            <v>3.15E-3</v>
          </cell>
          <cell r="H33">
            <v>61606</v>
          </cell>
          <cell r="I33">
            <v>5.5100000000000001E-3</v>
          </cell>
          <cell r="J33">
            <v>1.703E-2</v>
          </cell>
          <cell r="K33" t="str">
            <v xml:space="preserve">  (18) 세  금  과  공  과</v>
          </cell>
          <cell r="L33">
            <v>298</v>
          </cell>
          <cell r="M33">
            <v>8.7000000000000001E-4</v>
          </cell>
          <cell r="N33">
            <v>1.48E-3</v>
          </cell>
          <cell r="O33">
            <v>1076</v>
          </cell>
          <cell r="P33">
            <v>1.1100000000000001E-3</v>
          </cell>
          <cell r="Q33">
            <v>2.4499999999999999E-3</v>
          </cell>
          <cell r="R33">
            <v>101751</v>
          </cell>
          <cell r="S33">
            <v>7.2100000000000003E-3</v>
          </cell>
          <cell r="T33">
            <v>2.0660000000000001E-2</v>
          </cell>
          <cell r="U33" t="str">
            <v xml:space="preserve">  (18) 세  금  과  공  과</v>
          </cell>
          <cell r="V33">
            <v>1311</v>
          </cell>
          <cell r="W33">
            <v>1.58E-3</v>
          </cell>
          <cell r="X33">
            <v>3.2699999999999999E-3</v>
          </cell>
          <cell r="Y33">
            <v>1986</v>
          </cell>
          <cell r="Z33">
            <v>1.2099999999999999E-3</v>
          </cell>
          <cell r="AA33">
            <v>3.0999999999999999E-3</v>
          </cell>
          <cell r="AB33">
            <v>59986</v>
          </cell>
          <cell r="AC33">
            <v>7.8499999999999993E-3</v>
          </cell>
          <cell r="AD33">
            <v>2.1919999999999999E-2</v>
          </cell>
        </row>
        <row r="34">
          <cell r="A34" t="str">
            <v xml:space="preserve">  (19) 폐 기 물  처 리 비</v>
          </cell>
          <cell r="B34">
            <v>964</v>
          </cell>
          <cell r="C34">
            <v>2.7999999999999998E-4</v>
          </cell>
          <cell r="E34">
            <v>862</v>
          </cell>
          <cell r="F34">
            <v>3.6999999999999999E-4</v>
          </cell>
          <cell r="H34">
            <v>348</v>
          </cell>
          <cell r="I34">
            <v>3.0000000000000001E-5</v>
          </cell>
          <cell r="K34" t="str">
            <v xml:space="preserve">  (19) 폐 기 물  처 리 비</v>
          </cell>
          <cell r="L34">
            <v>322</v>
          </cell>
          <cell r="M34">
            <v>9.3999999999999997E-4</v>
          </cell>
          <cell r="O34">
            <v>518</v>
          </cell>
          <cell r="P34">
            <v>5.2999999999999998E-4</v>
          </cell>
          <cell r="R34">
            <v>2961</v>
          </cell>
          <cell r="S34">
            <v>2.1000000000000001E-4</v>
          </cell>
          <cell r="U34" t="str">
            <v xml:space="preserve">  (19) 폐 기 물  처 리 비</v>
          </cell>
          <cell r="V34">
            <v>336</v>
          </cell>
          <cell r="W34">
            <v>4.0000000000000002E-4</v>
          </cell>
          <cell r="Y34">
            <v>538</v>
          </cell>
          <cell r="Z34">
            <v>3.3E-4</v>
          </cell>
          <cell r="AB34">
            <v>1971</v>
          </cell>
          <cell r="AC34">
            <v>2.5999999999999998E-4</v>
          </cell>
        </row>
        <row r="35">
          <cell r="A35" t="str">
            <v xml:space="preserve">  (20) 도  서  인  쇄  비</v>
          </cell>
          <cell r="B35">
            <v>1977</v>
          </cell>
          <cell r="C35">
            <v>5.6999999999999998E-4</v>
          </cell>
          <cell r="D35">
            <v>1.49E-3</v>
          </cell>
          <cell r="E35">
            <v>2731</v>
          </cell>
          <cell r="F35">
            <v>1.16E-3</v>
          </cell>
          <cell r="G35">
            <v>3.3300000000000001E-3</v>
          </cell>
          <cell r="H35">
            <v>18450</v>
          </cell>
          <cell r="I35">
            <v>1.65E-3</v>
          </cell>
          <cell r="J35">
            <v>5.1000000000000004E-3</v>
          </cell>
          <cell r="K35" t="str">
            <v xml:space="preserve">  (20) 도  서  인  쇄  비</v>
          </cell>
          <cell r="L35">
            <v>120</v>
          </cell>
          <cell r="M35">
            <v>3.5E-4</v>
          </cell>
          <cell r="N35">
            <v>5.9999999999999995E-4</v>
          </cell>
          <cell r="O35">
            <v>472</v>
          </cell>
          <cell r="P35">
            <v>4.8000000000000001E-4</v>
          </cell>
          <cell r="Q35">
            <v>1.07E-3</v>
          </cell>
          <cell r="R35">
            <v>11824</v>
          </cell>
          <cell r="S35">
            <v>8.4000000000000003E-4</v>
          </cell>
          <cell r="T35">
            <v>2.3999999999999998E-3</v>
          </cell>
          <cell r="U35" t="str">
            <v xml:space="preserve">  (20) 도  서  인  쇄  비</v>
          </cell>
          <cell r="V35">
            <v>266</v>
          </cell>
          <cell r="W35">
            <v>3.2000000000000003E-4</v>
          </cell>
          <cell r="X35">
            <v>6.6E-4</v>
          </cell>
          <cell r="Y35">
            <v>616</v>
          </cell>
          <cell r="Z35">
            <v>3.8000000000000002E-4</v>
          </cell>
          <cell r="AA35">
            <v>9.6000000000000002E-4</v>
          </cell>
          <cell r="AB35">
            <v>7043</v>
          </cell>
          <cell r="AC35">
            <v>9.2000000000000003E-4</v>
          </cell>
          <cell r="AD35">
            <v>2.5699999999999998E-3</v>
          </cell>
        </row>
        <row r="36">
          <cell r="A36" t="str">
            <v xml:space="preserve">  (21) 지  급  수  수  료</v>
          </cell>
          <cell r="B36">
            <v>41292</v>
          </cell>
          <cell r="C36">
            <v>1.196E-2</v>
          </cell>
          <cell r="D36">
            <v>3.1130000000000001E-2</v>
          </cell>
          <cell r="E36">
            <v>20729</v>
          </cell>
          <cell r="F36">
            <v>8.8100000000000001E-3</v>
          </cell>
          <cell r="G36">
            <v>2.5250000000000002E-2</v>
          </cell>
          <cell r="H36">
            <v>151848</v>
          </cell>
          <cell r="I36">
            <v>1.359E-2</v>
          </cell>
          <cell r="J36">
            <v>4.1980000000000003E-2</v>
          </cell>
          <cell r="K36" t="str">
            <v xml:space="preserve">  (21) 지  급  수  수  료</v>
          </cell>
          <cell r="L36">
            <v>1384</v>
          </cell>
          <cell r="M36">
            <v>4.0499999999999998E-3</v>
          </cell>
          <cell r="N36">
            <v>6.8799999999999998E-3</v>
          </cell>
          <cell r="O36">
            <v>4435</v>
          </cell>
          <cell r="P36">
            <v>4.5500000000000002E-3</v>
          </cell>
          <cell r="Q36">
            <v>1.008E-2</v>
          </cell>
          <cell r="R36">
            <v>182328</v>
          </cell>
          <cell r="S36">
            <v>1.2930000000000001E-2</v>
          </cell>
          <cell r="T36">
            <v>3.703E-2</v>
          </cell>
          <cell r="U36" t="str">
            <v xml:space="preserve">  (21) 지  급  수  수  료</v>
          </cell>
          <cell r="V36">
            <v>4390</v>
          </cell>
          <cell r="W36">
            <v>5.2900000000000004E-3</v>
          </cell>
          <cell r="X36">
            <v>1.0959999999999999E-2</v>
          </cell>
          <cell r="Y36">
            <v>9242</v>
          </cell>
          <cell r="Z36">
            <v>5.6499999999999996E-3</v>
          </cell>
          <cell r="AA36">
            <v>1.444E-2</v>
          </cell>
          <cell r="AB36">
            <v>103367</v>
          </cell>
          <cell r="AC36">
            <v>1.353E-2</v>
          </cell>
          <cell r="AD36">
            <v>3.7780000000000001E-2</v>
          </cell>
        </row>
        <row r="37">
          <cell r="A37" t="str">
            <v xml:space="preserve">  (22) 환  경  보  전  비          </v>
          </cell>
          <cell r="B37">
            <v>192</v>
          </cell>
          <cell r="C37">
            <v>6.0000000000000002E-5</v>
          </cell>
          <cell r="E37">
            <v>60</v>
          </cell>
          <cell r="F37">
            <v>3.0000000000000001E-5</v>
          </cell>
          <cell r="H37">
            <v>5362</v>
          </cell>
          <cell r="I37">
            <v>4.8000000000000001E-4</v>
          </cell>
          <cell r="K37" t="str">
            <v xml:space="preserve">  (22) 환  경  보  전  비          </v>
          </cell>
          <cell r="L37">
            <v>22</v>
          </cell>
          <cell r="M37">
            <v>6.0000000000000002E-5</v>
          </cell>
          <cell r="O37">
            <v>79</v>
          </cell>
          <cell r="P37">
            <v>8.0000000000000007E-5</v>
          </cell>
          <cell r="R37">
            <v>1042</v>
          </cell>
          <cell r="S37">
            <v>6.9999999999999994E-5</v>
          </cell>
          <cell r="U37" t="str">
            <v xml:space="preserve">  (22) 환  경  보  전  비          </v>
          </cell>
          <cell r="V37">
            <v>50</v>
          </cell>
          <cell r="W37">
            <v>6.0000000000000002E-5</v>
          </cell>
          <cell r="Y37">
            <v>59</v>
          </cell>
          <cell r="Z37">
            <v>4.0000000000000003E-5</v>
          </cell>
          <cell r="AB37">
            <v>661</v>
          </cell>
          <cell r="AC37">
            <v>9.0000000000000006E-5</v>
          </cell>
        </row>
        <row r="38">
          <cell r="A38" t="str">
            <v xml:space="preserve">  (23) 보      상      비</v>
          </cell>
          <cell r="B38">
            <v>6596</v>
          </cell>
          <cell r="C38">
            <v>1.91E-3</v>
          </cell>
          <cell r="E38">
            <v>5129</v>
          </cell>
          <cell r="F38">
            <v>2.1800000000000001E-3</v>
          </cell>
          <cell r="H38">
            <v>15096</v>
          </cell>
          <cell r="I38">
            <v>1.3500000000000001E-3</v>
          </cell>
          <cell r="K38" t="str">
            <v xml:space="preserve">  (23) 보      상      비</v>
          </cell>
          <cell r="L38">
            <v>106</v>
          </cell>
          <cell r="M38">
            <v>3.1E-4</v>
          </cell>
          <cell r="O38">
            <v>523</v>
          </cell>
          <cell r="P38">
            <v>5.4000000000000001E-4</v>
          </cell>
          <cell r="R38">
            <v>31892</v>
          </cell>
          <cell r="S38">
            <v>2.2599999999999999E-3</v>
          </cell>
          <cell r="U38" t="str">
            <v xml:space="preserve">  (23) 보      상      비</v>
          </cell>
          <cell r="V38">
            <v>252</v>
          </cell>
          <cell r="W38">
            <v>2.9999999999999997E-4</v>
          </cell>
          <cell r="Y38">
            <v>2345</v>
          </cell>
          <cell r="Z38">
            <v>1.4300000000000001E-3</v>
          </cell>
          <cell r="AB38">
            <v>17141</v>
          </cell>
          <cell r="AC38">
            <v>2.2399999999999998E-3</v>
          </cell>
        </row>
        <row r="39">
          <cell r="A39" t="str">
            <v xml:space="preserve">  (24) 안  전  점  검  비</v>
          </cell>
          <cell r="B39">
            <v>222</v>
          </cell>
          <cell r="C39">
            <v>6.0000000000000002E-5</v>
          </cell>
          <cell r="E39">
            <v>103</v>
          </cell>
          <cell r="F39">
            <v>4.0000000000000003E-5</v>
          </cell>
          <cell r="H39">
            <v>47</v>
          </cell>
          <cell r="I39">
            <v>0</v>
          </cell>
          <cell r="K39" t="str">
            <v xml:space="preserve">  (24) 안  전  점  검  비</v>
          </cell>
          <cell r="L39">
            <v>24</v>
          </cell>
          <cell r="M39">
            <v>6.9999999999999994E-5</v>
          </cell>
          <cell r="O39">
            <v>80</v>
          </cell>
          <cell r="P39">
            <v>8.0000000000000007E-5</v>
          </cell>
          <cell r="R39">
            <v>731</v>
          </cell>
          <cell r="S39">
            <v>5.0000000000000002E-5</v>
          </cell>
          <cell r="U39" t="str">
            <v xml:space="preserve">  (24) 안  전  점  검  비</v>
          </cell>
          <cell r="V39">
            <v>48</v>
          </cell>
          <cell r="W39">
            <v>6.0000000000000002E-5</v>
          </cell>
          <cell r="Y39">
            <v>64</v>
          </cell>
          <cell r="Z39">
            <v>4.0000000000000003E-5</v>
          </cell>
          <cell r="AB39">
            <v>474</v>
          </cell>
          <cell r="AC39">
            <v>6.0000000000000002E-5</v>
          </cell>
        </row>
        <row r="40">
          <cell r="A40" t="str">
            <v xml:space="preserve">  (25) 감  가  상  각  비</v>
          </cell>
          <cell r="B40">
            <v>7321</v>
          </cell>
          <cell r="C40">
            <v>2.1199999999999999E-3</v>
          </cell>
          <cell r="E40">
            <v>7511</v>
          </cell>
          <cell r="F40">
            <v>3.1900000000000001E-3</v>
          </cell>
          <cell r="H40">
            <v>19660</v>
          </cell>
          <cell r="I40">
            <v>1.7600000000000001E-3</v>
          </cell>
          <cell r="K40" t="str">
            <v xml:space="preserve">  (25) 감  가  상  각  비</v>
          </cell>
          <cell r="L40">
            <v>295</v>
          </cell>
          <cell r="M40">
            <v>8.5999999999999998E-4</v>
          </cell>
          <cell r="O40">
            <v>1349</v>
          </cell>
          <cell r="P40">
            <v>1.39E-3</v>
          </cell>
          <cell r="R40">
            <v>36235</v>
          </cell>
          <cell r="S40">
            <v>2.5699999999999998E-3</v>
          </cell>
          <cell r="U40" t="str">
            <v xml:space="preserve">  (25) 감  가  상  각  비</v>
          </cell>
          <cell r="V40">
            <v>1217</v>
          </cell>
          <cell r="W40">
            <v>1.47E-3</v>
          </cell>
          <cell r="Y40">
            <v>2786</v>
          </cell>
          <cell r="Z40">
            <v>1.6999999999999999E-3</v>
          </cell>
          <cell r="AB40">
            <v>19813</v>
          </cell>
          <cell r="AC40">
            <v>2.5899999999999999E-3</v>
          </cell>
        </row>
        <row r="41">
          <cell r="A41" t="str">
            <v xml:space="preserve">  (26) 기 타  법 정 경 비</v>
          </cell>
          <cell r="B41">
            <v>27959</v>
          </cell>
          <cell r="C41">
            <v>8.0999999999999996E-3</v>
          </cell>
          <cell r="E41">
            <v>15069</v>
          </cell>
          <cell r="F41">
            <v>6.4000000000000003E-3</v>
          </cell>
          <cell r="H41">
            <v>48498</v>
          </cell>
          <cell r="I41">
            <v>4.3400000000000001E-3</v>
          </cell>
          <cell r="K41" t="str">
            <v xml:space="preserve">  (26) 기 타  법 정 경 비</v>
          </cell>
          <cell r="L41">
            <v>1245</v>
          </cell>
          <cell r="M41">
            <v>3.64E-3</v>
          </cell>
          <cell r="O41">
            <v>5009</v>
          </cell>
          <cell r="P41">
            <v>5.1399999999999996E-3</v>
          </cell>
          <cell r="R41">
            <v>113968</v>
          </cell>
          <cell r="S41">
            <v>8.0800000000000004E-3</v>
          </cell>
          <cell r="U41" t="str">
            <v xml:space="preserve">  (26) 기 타  법 정 경 비</v>
          </cell>
          <cell r="V41">
            <v>3210</v>
          </cell>
          <cell r="W41">
            <v>3.8700000000000002E-3</v>
          </cell>
          <cell r="Y41">
            <v>5644</v>
          </cell>
          <cell r="Z41">
            <v>3.4499999999999999E-3</v>
          </cell>
          <cell r="AB41">
            <v>68454</v>
          </cell>
          <cell r="AC41">
            <v>8.9599999999999992E-3</v>
          </cell>
        </row>
        <row r="42">
          <cell r="A42" t="str">
            <v xml:space="preserve">  (27) 하  자  보  수  비</v>
          </cell>
          <cell r="B42">
            <v>3929</v>
          </cell>
          <cell r="C42">
            <v>1.14E-3</v>
          </cell>
          <cell r="E42">
            <v>3040</v>
          </cell>
          <cell r="F42">
            <v>1.2899999999999999E-3</v>
          </cell>
          <cell r="H42">
            <v>3111</v>
          </cell>
          <cell r="I42">
            <v>2.7999999999999998E-4</v>
          </cell>
          <cell r="K42" t="str">
            <v xml:space="preserve">  (27) 하  자  보  수  비</v>
          </cell>
          <cell r="L42">
            <v>55</v>
          </cell>
          <cell r="M42">
            <v>1.6000000000000001E-4</v>
          </cell>
          <cell r="O42">
            <v>742</v>
          </cell>
          <cell r="P42">
            <v>7.6000000000000004E-4</v>
          </cell>
          <cell r="R42">
            <v>17298</v>
          </cell>
          <cell r="S42">
            <v>1.23E-3</v>
          </cell>
          <cell r="U42" t="str">
            <v xml:space="preserve">  (27) 하  자  보  수  비</v>
          </cell>
          <cell r="V42">
            <v>561</v>
          </cell>
          <cell r="W42">
            <v>6.8000000000000005E-4</v>
          </cell>
          <cell r="Y42">
            <v>3656</v>
          </cell>
          <cell r="Z42">
            <v>2.2399999999999998E-3</v>
          </cell>
          <cell r="AB42">
            <v>6657</v>
          </cell>
          <cell r="AC42">
            <v>8.7000000000000001E-4</v>
          </cell>
        </row>
        <row r="43">
          <cell r="A43" t="str">
            <v xml:space="preserve">  (28) 현  장  관  리  비</v>
          </cell>
          <cell r="B43">
            <v>26350</v>
          </cell>
          <cell r="C43">
            <v>7.6299999999999996E-3</v>
          </cell>
          <cell r="E43">
            <v>13899</v>
          </cell>
          <cell r="F43">
            <v>5.9100000000000003E-3</v>
          </cell>
          <cell r="H43">
            <v>44373</v>
          </cell>
          <cell r="I43">
            <v>3.9699999999999996E-3</v>
          </cell>
          <cell r="K43" t="str">
            <v xml:space="preserve">  (28) 현  장  관  리  비</v>
          </cell>
          <cell r="L43">
            <v>2141</v>
          </cell>
          <cell r="M43">
            <v>6.2599999999999999E-3</v>
          </cell>
          <cell r="O43">
            <v>6218</v>
          </cell>
          <cell r="P43">
            <v>6.3899999999999998E-3</v>
          </cell>
          <cell r="R43">
            <v>101276</v>
          </cell>
          <cell r="S43">
            <v>7.1799999999999998E-3</v>
          </cell>
          <cell r="U43" t="str">
            <v xml:space="preserve">  (28) 현  장  관  리  비</v>
          </cell>
          <cell r="V43">
            <v>6610</v>
          </cell>
          <cell r="W43">
            <v>7.9600000000000001E-3</v>
          </cell>
          <cell r="Y43">
            <v>10490</v>
          </cell>
          <cell r="Z43">
            <v>6.4099999999999999E-3</v>
          </cell>
          <cell r="AB43">
            <v>54138</v>
          </cell>
          <cell r="AC43">
            <v>7.0899999999999999E-3</v>
          </cell>
        </row>
        <row r="44">
          <cell r="A44" t="str">
            <v>5. 완  성  공  사  원  가</v>
          </cell>
          <cell r="B44">
            <v>3451819</v>
          </cell>
          <cell r="C44">
            <v>1</v>
          </cell>
          <cell r="E44">
            <v>2353100</v>
          </cell>
          <cell r="F44">
            <v>1</v>
          </cell>
          <cell r="H44">
            <v>11177134</v>
          </cell>
          <cell r="I44">
            <v>1</v>
          </cell>
          <cell r="K44" t="str">
            <v>5. 완  성  공  사  원  가</v>
          </cell>
          <cell r="L44">
            <v>341891</v>
          </cell>
          <cell r="M44">
            <v>1</v>
          </cell>
          <cell r="N44" t="str">
            <v xml:space="preserve"> </v>
          </cell>
          <cell r="O44">
            <v>973661</v>
          </cell>
          <cell r="P44">
            <v>1</v>
          </cell>
          <cell r="Q44" t="str">
            <v xml:space="preserve"> </v>
          </cell>
          <cell r="R44">
            <v>14106218</v>
          </cell>
          <cell r="S44">
            <v>1</v>
          </cell>
          <cell r="T44" t="str">
            <v xml:space="preserve"> </v>
          </cell>
          <cell r="U44" t="str">
            <v>5. 완  성  공  사  원  가</v>
          </cell>
          <cell r="V44">
            <v>829888</v>
          </cell>
          <cell r="W44">
            <v>1</v>
          </cell>
          <cell r="X44" t="str">
            <v xml:space="preserve"> </v>
          </cell>
          <cell r="Y44">
            <v>1635677</v>
          </cell>
          <cell r="Z44">
            <v>1</v>
          </cell>
          <cell r="AA44" t="str">
            <v xml:space="preserve"> </v>
          </cell>
          <cell r="AB44">
            <v>7640375</v>
          </cell>
          <cell r="AC44">
            <v>1</v>
          </cell>
          <cell r="AD44" t="str">
            <v xml:space="preserve"> </v>
          </cell>
        </row>
        <row r="45">
          <cell r="A45" t="str">
            <v xml:space="preserve">                                         주) 경비율은 재료비와 노무비합계액에 대한 경비계정별 발생비율임   </v>
          </cell>
          <cell r="K45" t="str">
            <v xml:space="preserve">                                         주) 경비율은 재료비와 노무비합계액에 대한 경비계정별 발생비율임   </v>
          </cell>
          <cell r="U45" t="str">
            <v xml:space="preserve">                                         주) 경비율은 재료비와 노무비합계액에 대한 경비계정별 발생비율임   </v>
          </cell>
        </row>
      </sheetData>
      <sheetData sheetId="1" refreshError="1">
        <row r="1">
          <cell r="A1" t="str">
            <v>&lt;표 8-7&gt; 일반관리비 및 이윤 비율 명세표</v>
          </cell>
        </row>
        <row r="3">
          <cell r="A3" t="str">
            <v xml:space="preserve"> 공  사  구  분</v>
          </cell>
          <cell r="B3" t="str">
            <v>공   사   원   가</v>
          </cell>
          <cell r="C3" t="str">
            <v>일반관리비 요율</v>
          </cell>
          <cell r="D3" t="str">
            <v>이   윤   율</v>
          </cell>
        </row>
        <row r="5">
          <cell r="A5" t="str">
            <v xml:space="preserve">  시 설 공 사</v>
          </cell>
          <cell r="B5" t="str">
            <v>5 억원  미만</v>
          </cell>
          <cell r="C5">
            <v>0.06</v>
          </cell>
          <cell r="D5">
            <v>0.15</v>
          </cell>
        </row>
        <row r="7">
          <cell r="B7" t="str">
            <v>5 억원 ~ 30 억원 미만</v>
          </cell>
          <cell r="C7">
            <v>5.5E-2</v>
          </cell>
          <cell r="D7">
            <v>0.15</v>
          </cell>
        </row>
        <row r="9">
          <cell r="B9" t="str">
            <v>30 억원 이상</v>
          </cell>
          <cell r="C9">
            <v>0.05</v>
          </cell>
          <cell r="D9">
            <v>0.15</v>
          </cell>
        </row>
        <row r="12">
          <cell r="A12" t="str">
            <v xml:space="preserve">  전문·전기·</v>
          </cell>
          <cell r="B12" t="str">
            <v xml:space="preserve"> 5 천만원 미만</v>
          </cell>
          <cell r="C12">
            <v>0.06</v>
          </cell>
          <cell r="D12">
            <v>0.15</v>
          </cell>
        </row>
        <row r="13">
          <cell r="A13" t="str">
            <v xml:space="preserve">  전기통신공사</v>
          </cell>
        </row>
        <row r="14">
          <cell r="B14" t="str">
            <v xml:space="preserve"> 5 천만원 ~ 3 억원 미만</v>
          </cell>
          <cell r="C14">
            <v>5.5E-2</v>
          </cell>
          <cell r="D14">
            <v>0.15</v>
          </cell>
        </row>
        <row r="16">
          <cell r="B16" t="str">
            <v>3 억원 이상</v>
          </cell>
          <cell r="C16">
            <v>0.05</v>
          </cell>
          <cell r="D16">
            <v>0.15</v>
          </cell>
        </row>
        <row r="19">
          <cell r="A19" t="str">
            <v>주1) 국가를 당사자로하는 계약에 관한 법률 시행규칙 제8조 제1항 및 제2항 참조</v>
          </cell>
        </row>
        <row r="20">
          <cell r="A20" t="str">
            <v>주2) 회계예규 2200.04-105-4(98.4.7) 원가계산에 의한 원가계산 작성준칙</v>
          </cell>
        </row>
        <row r="21">
          <cell r="A21" t="str">
            <v xml:space="preserve">     제10조 및 제18조 참조</v>
          </cell>
        </row>
        <row r="22">
          <cell r="A22" t="str">
            <v>주3) 일반관리비 = (재료비＋노무비＋경비)×비율</v>
          </cell>
        </row>
        <row r="23">
          <cell r="A23" t="str">
            <v>주4) 이      윤 = (노무비＋경비＋일반관리비)×비율</v>
          </cell>
        </row>
      </sheetData>
      <sheetData sheetId="2">
        <row r="1">
          <cell r="A1" t="str">
            <v>&lt;표 8-4&gt; 완성공사 원가구성분석(경비율)</v>
          </cell>
        </row>
      </sheetData>
      <sheetData sheetId="3">
        <row r="1">
          <cell r="A1" t="str">
            <v>&lt;표 8-7&gt; 일반관리비 및 이윤 비율 명세표</v>
          </cell>
        </row>
      </sheetData>
      <sheetData sheetId="4">
        <row r="1">
          <cell r="A1" t="str">
            <v>&lt;표 8-4&gt; 완성공사 원가구성분석(경비율)</v>
          </cell>
        </row>
      </sheetData>
      <sheetData sheetId="5">
        <row r="1">
          <cell r="A1" t="str">
            <v>&lt;표 8-7&gt; 일반관리비 및 이윤 비율 명세표</v>
          </cell>
        </row>
      </sheetData>
      <sheetData sheetId="6">
        <row r="1">
          <cell r="A1" t="str">
            <v>&lt;표 8-4&gt; 완성공사 원가구성분석(경비율)</v>
          </cell>
        </row>
      </sheetData>
      <sheetData sheetId="7">
        <row r="1">
          <cell r="A1" t="str">
            <v>&lt;표 8-7&gt; 일반관리비 및 이윤 비율 명세표</v>
          </cell>
        </row>
      </sheetData>
      <sheetData sheetId="8">
        <row r="1">
          <cell r="A1" t="str">
            <v>&lt;표 8-4&gt; 완성공사 원가구성분석(경비율)</v>
          </cell>
        </row>
      </sheetData>
      <sheetData sheetId="9">
        <row r="1">
          <cell r="A1" t="str">
            <v>&lt;표 8-7&gt; 일반관리비 및 이윤 비율 명세표</v>
          </cell>
        </row>
      </sheetData>
      <sheetData sheetId="10" refreshError="1"/>
      <sheetData sheetId="11">
        <row r="1">
          <cell r="A1" t="str">
            <v>&lt;표 8-7&gt; 일반관리비 및 이윤 비율 명세표</v>
          </cell>
        </row>
      </sheetData>
      <sheetData sheetId="12">
        <row r="1">
          <cell r="A1" t="str">
            <v>&lt;표 8-7&gt; 일반관리비 및 이윤 비율 명세표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工관리비율"/>
      <sheetName val="工완성공사율"/>
      <sheetName val="단"/>
      <sheetName val="J直材4"/>
      <sheetName val="감액총괄표"/>
      <sheetName val="Sheet1"/>
      <sheetName val="N賃率-職"/>
      <sheetName val="I一般比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I一般比"/>
      <sheetName val="동원(3)"/>
      <sheetName val="전선 및 전선관"/>
      <sheetName val="20관리비율"/>
      <sheetName val="일위대가"/>
      <sheetName val="노무비단가"/>
      <sheetName val="내역1"/>
      <sheetName val="옥외 전력간선공사"/>
      <sheetName val="N賃率_職"/>
      <sheetName val="#REF"/>
      <sheetName val="화해(함평)"/>
      <sheetName val="화해(장성)"/>
      <sheetName val="내역서"/>
      <sheetName val="시설물일위"/>
      <sheetName val="C-직노1"/>
      <sheetName val="경율산정.XLS"/>
      <sheetName val="중기사용료"/>
      <sheetName val="공조기휀"/>
      <sheetName val="노임단가"/>
      <sheetName val="제작비추산총괄표"/>
      <sheetName val="노임"/>
      <sheetName val="노무비"/>
      <sheetName val="수량산출1"/>
      <sheetName val="자재단가표"/>
      <sheetName val="내역"/>
      <sheetName val="일위대가(가설)"/>
      <sheetName val="b_balju_cho"/>
      <sheetName val="단가조사"/>
      <sheetName val="Sheet1"/>
      <sheetName val="수량산출"/>
      <sheetName val="새공통"/>
      <sheetName val="집계"/>
      <sheetName val="인부임"/>
      <sheetName val="중기일위대가"/>
      <sheetName val="토공"/>
      <sheetName val="공사원가계산서"/>
      <sheetName val="Baby일위대가"/>
      <sheetName val="순공사비"/>
      <sheetName val="단"/>
      <sheetName val="전기공사일위대가"/>
      <sheetName val="을지"/>
      <sheetName val="문산"/>
      <sheetName val="KCS-CA"/>
      <sheetName val="산경"/>
      <sheetName val="일위대가목록"/>
      <sheetName val="직노"/>
      <sheetName val="을-ATYPE"/>
      <sheetName val="총괄표"/>
      <sheetName val="다곡2교"/>
      <sheetName val="DATE"/>
      <sheetName val="조건표"/>
      <sheetName val="날개벽수량표"/>
      <sheetName val="원형맨홀수량"/>
      <sheetName val="이토변실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Data"/>
      <sheetName val="교각1"/>
      <sheetName val="샌딩 에폭시 도장"/>
      <sheetName val="일반문틀 설치"/>
      <sheetName val="총괄내역서"/>
      <sheetName val="유림골조"/>
      <sheetName val="차액보증"/>
      <sheetName val="인사자료총집계"/>
      <sheetName val="기본일위"/>
      <sheetName val="지급자재"/>
      <sheetName val="품셈"/>
      <sheetName val="CTEMCOST"/>
      <sheetName val="2.수량조서(발주용)"/>
      <sheetName val="업체명"/>
      <sheetName val="관리"/>
      <sheetName val="WATER"/>
      <sheetName val="차도부연장현황"/>
      <sheetName val="Galaxy 소비자가격표"/>
      <sheetName val="목록"/>
      <sheetName val="70%"/>
      <sheetName val="96노임기준"/>
      <sheetName val="단위수량"/>
      <sheetName val="6PILE  (돌출)"/>
      <sheetName val="공종별수량집계"/>
      <sheetName val="담장산출"/>
      <sheetName val="견적"/>
      <sheetName val="P&amp;L(Ahn)"/>
      <sheetName val="포장공"/>
      <sheetName val="배수공"/>
      <sheetName val="약전설비"/>
      <sheetName val="절감효과"/>
      <sheetName val="설계예시"/>
      <sheetName val="간접비총괄 (2)"/>
      <sheetName val="구조물공"/>
      <sheetName val="부대공"/>
      <sheetName val="중기사용료산출근거"/>
      <sheetName val="단가 및 재료비"/>
      <sheetName val="적현로"/>
      <sheetName val="아파트"/>
      <sheetName val="EQT-ESTN"/>
      <sheetName val="1차설계변경내역"/>
      <sheetName val="소비자가"/>
      <sheetName val="설직재-1"/>
      <sheetName val="원가계산서"/>
      <sheetName val="일위목록"/>
      <sheetName val="B1(반포1차)"/>
      <sheetName val="기술부 VENDOR LIST"/>
      <sheetName val="D-경비1"/>
      <sheetName val="건축내역"/>
      <sheetName val="8.수량산출서"/>
      <sheetName val="9.단가조사서"/>
      <sheetName val="6.일위목록"/>
      <sheetName val="내역서(실)"/>
      <sheetName val="단가산출"/>
      <sheetName val="일위대가표(유단가)"/>
      <sheetName val="증감대비"/>
      <sheetName val="5사남"/>
      <sheetName val="COST"/>
      <sheetName val="전기"/>
      <sheetName val="요율"/>
      <sheetName val="하도관리"/>
      <sheetName val="확약서"/>
      <sheetName val="Sheet9"/>
      <sheetName val="퇴직영수증"/>
      <sheetName val="건축-물가변동"/>
      <sheetName val="단위단가"/>
      <sheetName val="000000"/>
      <sheetName val="Sheet4"/>
      <sheetName val="을_ATYPE"/>
      <sheetName val="견적서"/>
      <sheetName val="합천내역"/>
      <sheetName val="공통가설"/>
      <sheetName val="인건비"/>
      <sheetName val="실행대비"/>
      <sheetName val="갑지"/>
      <sheetName val="지수"/>
      <sheetName val="갑지(추정)"/>
      <sheetName val="Sheet5"/>
      <sheetName val="시공변경 설명서"/>
      <sheetName val="공사비증감내역"/>
      <sheetName val="변경조서"/>
      <sheetName val="362품셈"/>
      <sheetName val="guard(mac)"/>
      <sheetName val="조명시설"/>
      <sheetName val="POL6차-PIPING"/>
      <sheetName val="가설대가"/>
      <sheetName val="토공대가"/>
      <sheetName val="구조대가"/>
      <sheetName val="포설대가1"/>
      <sheetName val="부대대가"/>
      <sheetName val="공정집계_국별"/>
      <sheetName val="Sheet3"/>
      <sheetName val="대구-교대(A1)"/>
      <sheetName val="dt0301"/>
      <sheetName val="dtt0301"/>
      <sheetName val="(변경계약)총괄내역"/>
      <sheetName val="기본단가표"/>
      <sheetName val="MOTOR"/>
      <sheetName val="4. 자재단가비교표"/>
      <sheetName val="4. 일위대가"/>
      <sheetName val="일위대가(출입)"/>
      <sheetName val="(A)내역서"/>
      <sheetName val="MOKDONG(1)"/>
      <sheetName val="준검 내역서"/>
      <sheetName val="설계명세서"/>
      <sheetName val="아파트_9"/>
      <sheetName val="정부노임단가"/>
      <sheetName val="품셈TABLE"/>
      <sheetName val="노임단가(일반)"/>
      <sheetName val="전기일위대가"/>
      <sheetName val="FACTOR"/>
      <sheetName val="소화설비"/>
      <sheetName val="대목"/>
      <sheetName val="대전-교대(A1-A2)"/>
      <sheetName val="시행후면적"/>
      <sheetName val="기존단가 (2)"/>
      <sheetName val="자료입력"/>
      <sheetName val="예산명세서"/>
      <sheetName val="경산"/>
      <sheetName val="변압기 및 발전기 용량"/>
      <sheetName val="일위대가표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해창정"/>
      <sheetName val="기계설비"/>
      <sheetName val="설계내역서"/>
      <sheetName val="공사개요"/>
      <sheetName val="Total"/>
      <sheetName val="시설물기초"/>
      <sheetName val="단1"/>
      <sheetName val="수공기"/>
      <sheetName val="중기"/>
      <sheetName val="CAUDIT"/>
      <sheetName val="토적계산"/>
      <sheetName val="목차"/>
      <sheetName val="마포토정"/>
      <sheetName val="10월"/>
      <sheetName val="신천3호용수로"/>
      <sheetName val="2공구산출내역"/>
      <sheetName val="식재일위대가"/>
      <sheetName val="수지예산"/>
      <sheetName val="전선"/>
      <sheetName val="CABLE"/>
      <sheetName val="경율산정"/>
      <sheetName val="사용성검토"/>
      <sheetName val="6호기"/>
      <sheetName val="건축공사실행"/>
      <sheetName val="펀칭"/>
      <sheetName val="아스콘포장 (5t)"/>
      <sheetName val="원가_(2)1"/>
      <sheetName val="전선_및_전선관1"/>
      <sheetName val="sw1"/>
      <sheetName val="입찰안"/>
      <sheetName val="전국현황"/>
      <sheetName val="노임이"/>
      <sheetName val="물량"/>
      <sheetName val="평균높이산출근거"/>
      <sheetName val="횡배수관위치조서"/>
      <sheetName val="방식총괄"/>
      <sheetName val="단가목록"/>
      <sheetName val="횡배수관집현황(2공구)"/>
      <sheetName val="8.PILE  (돌출)"/>
      <sheetName val="내역단위"/>
      <sheetName val="woo(mac)"/>
      <sheetName val="부대내역"/>
      <sheetName val="내역서(기성청구)"/>
      <sheetName val="원형1호맨홀토공수량"/>
      <sheetName val="Sheet13"/>
      <sheetName val="자재집계"/>
      <sheetName val="패널"/>
      <sheetName val="실행내역"/>
      <sheetName val="9GNG운반"/>
      <sheetName val="기자재비"/>
      <sheetName val="공예을"/>
      <sheetName val="을"/>
      <sheetName val="금융비용"/>
      <sheetName val="인건-측정"/>
      <sheetName val="내역을"/>
      <sheetName val="건축"/>
      <sheetName val="기초단가"/>
      <sheetName val="기계실"/>
      <sheetName val="ERL_TBL"/>
      <sheetName val="EXPENSE"/>
      <sheetName val="asd"/>
      <sheetName val="방지책개소별명세"/>
      <sheetName val="COVER"/>
      <sheetName val="건축원가"/>
      <sheetName val="내역서2안"/>
      <sheetName val="b_sul"/>
      <sheetName val="전체"/>
      <sheetName val="기기리스트"/>
      <sheetName val="깨기"/>
      <sheetName val="estimate(TOTAL) (2)"/>
      <sheetName val="estimate"/>
      <sheetName val="7.수지"/>
      <sheetName val="광양방향"/>
      <sheetName val="BOX전기내역"/>
      <sheetName val="물가자료"/>
      <sheetName val="표준내역"/>
      <sheetName val="JUCK"/>
      <sheetName val="대운산출"/>
      <sheetName val="모래기초"/>
      <sheetName val="산근"/>
      <sheetName val="Sheet2"/>
      <sheetName val="단면치수"/>
      <sheetName val="실행철강하도"/>
      <sheetName val="계수원본(99.2.28)"/>
      <sheetName val="제품별구성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설계서(1)"/>
      <sheetName val="대창(장성)"/>
      <sheetName val="대창(함평)-창열"/>
      <sheetName val="3"/>
      <sheetName val="부하계산서"/>
      <sheetName val="도로단위당"/>
      <sheetName val="암거단위"/>
      <sheetName val="보증금(전신전화가입권)"/>
      <sheetName val="98년BS"/>
      <sheetName val="잉여금"/>
      <sheetName val="DATA1"/>
      <sheetName val="상행-교대(A1-A2)"/>
      <sheetName val="날개벽"/>
      <sheetName val="대로근거"/>
      <sheetName val="(10) 단가산출결과"/>
      <sheetName val="기별"/>
      <sheetName val="단가명령서"/>
      <sheetName val="집계표"/>
      <sheetName val="간접비총괄_(2)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Sheet1 (2)"/>
      <sheetName val="자재단가"/>
      <sheetName val="급여대장출력"/>
      <sheetName val="인원계획-미화"/>
      <sheetName val="부대시설"/>
      <sheetName val="공문"/>
      <sheetName val="원가계산 (2)"/>
      <sheetName val="하수급견적대비"/>
      <sheetName val="계수원본(99_2_28)"/>
      <sheetName val="Tool"/>
      <sheetName val="PAC"/>
      <sheetName val="계림(함평)"/>
      <sheetName val="계림(장성)"/>
      <sheetName val="노원열병합  건축공사기성내역서"/>
      <sheetName val="BOX(상시)"/>
      <sheetName val="실행내역 "/>
      <sheetName val="별첨1-4"/>
      <sheetName val="재료비"/>
      <sheetName val="경제성분석"/>
      <sheetName val="Macro1"/>
      <sheetName val="Macro3"/>
      <sheetName val="Macro2"/>
      <sheetName val="BEND LOSS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신우"/>
      <sheetName val="설계개요"/>
      <sheetName val="danga"/>
      <sheetName val="ilch"/>
      <sheetName val="기둥(원형)"/>
      <sheetName val="암거공"/>
      <sheetName val="부대집계1"/>
      <sheetName val="가도단위"/>
      <sheetName val="3련 BOX"/>
      <sheetName val="도근좌표"/>
      <sheetName val="C-노임단가"/>
      <sheetName val="Key Data"/>
      <sheetName val="45,46"/>
      <sheetName val="사업성분석"/>
      <sheetName val="백호우계수"/>
      <sheetName val="총괄갑 "/>
      <sheetName val="99년신청"/>
      <sheetName val="터파기및재료"/>
      <sheetName val="산출내역 (월기성)"/>
      <sheetName val="건축기성"/>
      <sheetName val="공량예산"/>
      <sheetName val="PIPE(인수본)"/>
      <sheetName val="기준표"/>
      <sheetName val="결선list"/>
      <sheetName val="배전KT"/>
      <sheetName val=" FURNACE현설"/>
      <sheetName val="명세서(을)"/>
      <sheetName val="환경기계공정표 (3)"/>
      <sheetName val="combi(wall)"/>
      <sheetName val="단가표"/>
      <sheetName val="I.설계조건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 t="str">
            <v/>
          </cell>
        </row>
      </sheetData>
      <sheetData sheetId="2">
        <row r="7">
          <cell r="I7" t="str">
            <v/>
          </cell>
        </row>
      </sheetData>
      <sheetData sheetId="3">
        <row r="7">
          <cell r="I7" t="str">
            <v/>
          </cell>
        </row>
      </sheetData>
      <sheetData sheetId="4">
        <row r="7">
          <cell r="I7" t="str">
            <v/>
          </cell>
        </row>
      </sheetData>
      <sheetData sheetId="5">
        <row r="7">
          <cell r="I7" t="str">
            <v/>
          </cell>
        </row>
      </sheetData>
      <sheetData sheetId="6">
        <row r="7">
          <cell r="I7" t="str">
            <v/>
          </cell>
        </row>
      </sheetData>
      <sheetData sheetId="7">
        <row r="7">
          <cell r="I7" t="str">
            <v/>
          </cell>
        </row>
      </sheetData>
      <sheetData sheetId="8">
        <row r="7">
          <cell r="I7" t="str">
            <v/>
          </cell>
        </row>
      </sheetData>
      <sheetData sheetId="9">
        <row r="7">
          <cell r="I7" t="str">
            <v/>
          </cell>
        </row>
      </sheetData>
      <sheetData sheetId="10">
        <row r="7">
          <cell r="I7">
            <v>0</v>
          </cell>
        </row>
      </sheetData>
      <sheetData sheetId="11">
        <row r="7">
          <cell r="I7">
            <v>0</v>
          </cell>
        </row>
      </sheetData>
      <sheetData sheetId="12">
        <row r="7">
          <cell r="I7">
            <v>0</v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1.설계조건"/>
      <sheetName val="제품"/>
      <sheetName val="재고현황"/>
      <sheetName val="견적계산"/>
      <sheetName val="POL6차-PIPING"/>
      <sheetName val="FPA"/>
      <sheetName val="순수개발"/>
      <sheetName val="N賃率-職"/>
      <sheetName val="일위대가"/>
      <sheetName val="전기일위대가"/>
      <sheetName val="설직재-1"/>
      <sheetName val="소비자가"/>
      <sheetName val="서울시CCTV"/>
      <sheetName val="Sheet2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내역서"/>
      <sheetName val="I一般比"/>
      <sheetName val="재집"/>
      <sheetName val="제-노임"/>
      <sheetName val="설직재-1"/>
      <sheetName val="제직재"/>
      <sheetName val="Sheet2"/>
      <sheetName val="N賃率-職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유기공정"/>
      <sheetName val="집계표"/>
      <sheetName val="목록"/>
      <sheetName val="단가"/>
      <sheetName val="공사노임"/>
      <sheetName val="설직재-1"/>
      <sheetName val="공량"/>
      <sheetName val="내역"/>
      <sheetName val="#REF"/>
      <sheetName val="발신정보"/>
      <sheetName val="기본일위"/>
      <sheetName val="직재"/>
      <sheetName val="내역서"/>
      <sheetName val="월별수입"/>
      <sheetName val="6.일위대가"/>
      <sheetName val="대로근거"/>
      <sheetName val="부하계산서"/>
      <sheetName val="공사내역"/>
      <sheetName val="N賃率-職"/>
      <sheetName val="민속촌메뉴"/>
      <sheetName val="일위대가"/>
      <sheetName val="소비자가"/>
      <sheetName val="Sheet2"/>
      <sheetName val="C-노임단가"/>
      <sheetName val="대비"/>
      <sheetName val="J直材4"/>
      <sheetName val="원가 (2)"/>
      <sheetName val="20관리비율"/>
      <sheetName val="직노"/>
      <sheetName val="노임"/>
      <sheetName val="Sheet1"/>
      <sheetName val="일위"/>
      <sheetName val="제경집계"/>
      <sheetName val="표지"/>
      <sheetName val="노임단가"/>
      <sheetName val="공정코드"/>
      <sheetName val="토공사"/>
      <sheetName val="손익분석"/>
      <sheetName val="제조 경영"/>
      <sheetName val="관급"/>
      <sheetName val="제직재"/>
      <sheetName val="일위대가(계측기설치)"/>
      <sheetName val="금액내역서"/>
      <sheetName val="1단계"/>
      <sheetName val="106C0300"/>
      <sheetName val="참조자료"/>
      <sheetName val="집계"/>
      <sheetName val="데이타"/>
      <sheetName val="식재인부"/>
      <sheetName val="총괄집계표"/>
      <sheetName val="노무비"/>
      <sheetName val="K55수출"/>
      <sheetName val="옵션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재집"/>
      <sheetName val="설직재-1"/>
      <sheetName val="내역"/>
      <sheetName val="I一般比"/>
      <sheetName val="N賃率-職"/>
      <sheetName val="원가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직재"/>
      <sheetName val="공사내역"/>
      <sheetName val="20관리비율"/>
      <sheetName val="다목적갑"/>
      <sheetName val="내역서"/>
      <sheetName val="물가"/>
      <sheetName val="수량산출서"/>
      <sheetName val="_산근2_"/>
      <sheetName val="_산근4_"/>
      <sheetName val="_산근5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직재"/>
      <sheetName val="다목적갑"/>
      <sheetName val="20관리비율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N賃率-職"/>
      <sheetName val="I一般比"/>
      <sheetName val="공사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N賃率-職"/>
      <sheetName val="20관리비율"/>
      <sheetName val="I一般比"/>
      <sheetName val="직재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직재"/>
      <sheetName val="N賃率-職"/>
      <sheetName val="04년하반기장비부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N賃率-職"/>
      <sheetName val="I一般比"/>
      <sheetName val="설직재-1"/>
      <sheetName val="제직재"/>
      <sheetName val="TB-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-노임"/>
      <sheetName val="설직재-1"/>
      <sheetName val="제직재"/>
      <sheetName val="직재"/>
      <sheetName val="J直材4"/>
      <sheetName val="실행내역"/>
      <sheetName val="직노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20관리비율"/>
      <sheetName val="J直材4"/>
      <sheetName val="I一般比"/>
      <sheetName val="N賃率-職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대가목차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"/>
      <sheetName val="표지 (2)"/>
      <sheetName val="N賃率-職"/>
      <sheetName val="J直材4"/>
      <sheetName val="Sheet5"/>
      <sheetName val="을지"/>
      <sheetName val="서울시신호-2"/>
      <sheetName val="일위대가(가설)"/>
      <sheetName val="터파기및재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N賃率-職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일위대가(4층원격)"/>
      <sheetName val="시설물기초"/>
      <sheetName val="자재표"/>
      <sheetName val="직노"/>
      <sheetName val="내역서"/>
      <sheetName val="재집"/>
      <sheetName val="일위대가목록"/>
      <sheetName val="제-노임"/>
      <sheetName val="견적서"/>
      <sheetName val="내역서2안"/>
      <sheetName val="직재"/>
      <sheetName val="수량산출"/>
      <sheetName val="터파기및재료"/>
      <sheetName val="2공구산출내역"/>
      <sheetName val="패널"/>
      <sheetName val="Sheet1"/>
      <sheetName val="대,유,램"/>
      <sheetName val="가로등내역서"/>
      <sheetName val="부하계산서"/>
      <sheetName val="금액내역서"/>
      <sheetName val="설직재-1"/>
      <sheetName val="전선 및 전선관"/>
      <sheetName val="I一般比"/>
      <sheetName val="1000 DB구축 부표"/>
      <sheetName val="CT "/>
      <sheetName val="97"/>
      <sheetName val="WORK"/>
      <sheetName val="Y-WORK"/>
      <sheetName val="N賃率-職"/>
      <sheetName val="1안"/>
      <sheetName val="#REF"/>
      <sheetName val="토사(PE)"/>
      <sheetName val="일위대가"/>
      <sheetName val="노임단가"/>
      <sheetName val="노임"/>
      <sheetName val="Macro(전선)"/>
      <sheetName val="참조자료"/>
      <sheetName val="단가"/>
      <sheetName val="국별인원"/>
      <sheetName val="을"/>
      <sheetName val="2F 회의실견적(5_14 일대)"/>
      <sheetName val="경산"/>
      <sheetName val="구조대가"/>
      <sheetName val="포설대가1"/>
      <sheetName val="부대대가"/>
      <sheetName val="변전소+TIE POST"/>
      <sheetName val="전차선설비공사"/>
      <sheetName val="일위대가목차"/>
      <sheetName val="을 2"/>
      <sheetName val="을 1"/>
      <sheetName val="단가산출"/>
      <sheetName val="철거산출근거"/>
      <sheetName val="인건비"/>
      <sheetName val="원본(갑지)"/>
      <sheetName val="명세서"/>
      <sheetName val="공정집계_국별"/>
      <sheetName val="전체"/>
      <sheetName val="사당"/>
      <sheetName val="일위"/>
      <sheetName val="배수설비"/>
      <sheetName val="전신환매도율"/>
      <sheetName val="단"/>
      <sheetName val="연부97-1"/>
      <sheetName val="현지검측내역"/>
      <sheetName val="ABUT수량-A1"/>
      <sheetName val="제직재"/>
      <sheetName val="견적대비표"/>
      <sheetName val="20관리비율"/>
      <sheetName val="감가상각"/>
      <sheetName val="원가 (2)"/>
      <sheetName val="Price List"/>
      <sheetName val="G.R300경비"/>
      <sheetName val="DATA"/>
      <sheetName val="SG"/>
      <sheetName val="왕십리방향"/>
      <sheetName val="호남2"/>
      <sheetName val="기존단가 (2)"/>
      <sheetName val="입력"/>
      <sheetName val="제경집계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N賃率_職"/>
      <sheetName val="프로젝트"/>
      <sheetName val="우배수"/>
      <sheetName val="공조기(삭제)"/>
      <sheetName val="일위대가(가설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총괄집계표"/>
      <sheetName val="원가계산서"/>
      <sheetName val="노무비"/>
      <sheetName val="기본사항"/>
      <sheetName val="인테리어내역"/>
      <sheetName val="현금예금"/>
      <sheetName val="간접"/>
      <sheetName val="계정"/>
      <sheetName val="예정(3)"/>
      <sheetName val="C-노임단가"/>
      <sheetName val="실행철강하도"/>
      <sheetName val="설계명세서"/>
      <sheetName val="예산명세서"/>
      <sheetName val="자료입력"/>
      <sheetName val="전기"/>
      <sheetName val="C3"/>
      <sheetName val="토적표"/>
      <sheetName val="data(완전)"/>
      <sheetName val="시화점실행"/>
      <sheetName val="대창(장성)"/>
      <sheetName val="계수시트"/>
      <sheetName val="지구단위계획"/>
      <sheetName val="구의33고"/>
      <sheetName val="대치판정"/>
      <sheetName val="MOTOR"/>
      <sheetName val="건축내역"/>
      <sheetName val="유기공정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C-직노1"/>
      <sheetName val="입찰안"/>
      <sheetName val="96갑지"/>
      <sheetName val="금호"/>
      <sheetName val="DATE"/>
      <sheetName val="Sheet5"/>
      <sheetName val="날개벽"/>
      <sheetName val="3.1내역서(VDS)"/>
      <sheetName val="수량집계"/>
      <sheetName val="민속촌메뉴"/>
      <sheetName val="Galaxy 소비자가격표"/>
      <sheetName val="정부노임단가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산출내역서집계표"/>
      <sheetName val="연습"/>
      <sheetName val="기본일위"/>
      <sheetName val="설비단가표"/>
      <sheetName val="총괄내역서"/>
      <sheetName val="을_ATYPE"/>
      <sheetName val="bm(CIcable)"/>
      <sheetName val="신우"/>
      <sheetName val="물집"/>
      <sheetName val="주소"/>
      <sheetName val="Sheet14"/>
      <sheetName val="Sheet13"/>
      <sheetName val="COPING"/>
      <sheetName val="한강운반비"/>
      <sheetName val="danga"/>
      <sheetName val="ilch"/>
      <sheetName val="잡철물"/>
      <sheetName val="Phantom"/>
      <sheetName val="1차 내역서"/>
      <sheetName val="추가대화"/>
      <sheetName val="공사비증감"/>
      <sheetName val="설계명세서 (장비)"/>
      <sheetName val="BS"/>
      <sheetName val="백암비스타내역"/>
      <sheetName val="기자재비"/>
      <sheetName val="산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제-노임"/>
      <sheetName val="J直材4"/>
      <sheetName val="N賃率-職"/>
      <sheetName val="설직재-1"/>
      <sheetName val="직재"/>
      <sheetName val="20관리비율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1단계"/>
    </sheet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내역서"/>
      <sheetName val="1단계"/>
      <sheetName val="직노"/>
      <sheetName val="제-노임"/>
      <sheetName val="년도별실"/>
      <sheetName val="설직재-1"/>
      <sheetName val="제직재"/>
      <sheetName val="일위대가목차"/>
      <sheetName val="TYPE-A"/>
      <sheetName val="총괄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일위대가"/>
      <sheetName val="집계표"/>
      <sheetName val="노임단가"/>
      <sheetName val="J直材4"/>
      <sheetName val="갑지1"/>
      <sheetName val="연부97-1"/>
      <sheetName val="직노"/>
      <sheetName val="조건표"/>
      <sheetName val="퍼스트"/>
      <sheetName val="일위목록"/>
      <sheetName val="요율"/>
      <sheetName val="제경비"/>
      <sheetName val="TEL"/>
      <sheetName val="설직재-1"/>
      <sheetName val="산출내역서"/>
      <sheetName val="6호기"/>
      <sheetName val="단"/>
      <sheetName val="단가산출(T)"/>
      <sheetName val="#2_일위대가목록"/>
      <sheetName val="기본단가표"/>
      <sheetName val="건축내역"/>
      <sheetName val="신우"/>
      <sheetName val=" HIT-&gt;HMC 견적(3900)"/>
      <sheetName val="공사현황"/>
      <sheetName val="#REF"/>
      <sheetName val="2공구산출내역"/>
      <sheetName val="DATE"/>
      <sheetName val="시설물일위"/>
      <sheetName val="일위대가목록"/>
      <sheetName val="직재"/>
      <sheetName val="재집"/>
      <sheetName val="내역서 (물자+물정) "/>
      <sheetName val="관급자재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노임"/>
      <sheetName val="내역서"/>
      <sheetName val="을-ATYPE"/>
      <sheetName val="개요"/>
      <sheetName val="실행(ALT1)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기본일위"/>
      <sheetName val="단위단가"/>
      <sheetName val="Sheet1"/>
      <sheetName val="내역표지"/>
      <sheetName val="심사계산"/>
      <sheetName val="심사물량"/>
      <sheetName val="경산"/>
      <sheetName val="BID"/>
      <sheetName val="20관리비율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laroux"/>
      <sheetName val="중량산출"/>
      <sheetName val="PANEL 중량산출"/>
      <sheetName val="내역서"/>
      <sheetName val="견적대비표"/>
      <sheetName val="단가대비표"/>
      <sheetName val="I一般比"/>
      <sheetName val="TEL"/>
      <sheetName val="부대대비"/>
      <sheetName val="냉연집계"/>
      <sheetName val="Sheet3"/>
      <sheetName val="과천MAIN"/>
      <sheetName val="대비"/>
      <sheetName val="내역서(총)"/>
      <sheetName val="신우"/>
      <sheetName val="교각계산"/>
      <sheetName val="민속촌메뉴"/>
      <sheetName val="수량산출서"/>
      <sheetName val="N賃率-職"/>
      <sheetName val="노원열병합  건축공사기성내역서"/>
      <sheetName val="직재"/>
      <sheetName val="일위대가"/>
      <sheetName val="설계조건"/>
      <sheetName val="직노"/>
      <sheetName val="20관리비율"/>
      <sheetName val="plan&amp;section of foundation"/>
      <sheetName val="경산"/>
      <sheetName val="Sheet2"/>
      <sheetName val="C-노임단가"/>
      <sheetName val="업무"/>
      <sheetName val="code"/>
      <sheetName val="공사현황"/>
      <sheetName val="소비자가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입찰안"/>
      <sheetName val="유림골조"/>
      <sheetName val="danga"/>
      <sheetName val="ilch"/>
      <sheetName val="DATE"/>
      <sheetName val="sheets"/>
      <sheetName val="예산M12A"/>
      <sheetName val="일위대가목차"/>
      <sheetName val="노임단가"/>
      <sheetName val="경비_원본"/>
      <sheetName val="Sheet14"/>
      <sheetName val="Sheet13"/>
      <sheetName val="공사내역"/>
      <sheetName val="6호기"/>
      <sheetName val="공사원가계산서"/>
      <sheetName val="감가상각"/>
      <sheetName val="FANDBS"/>
      <sheetName val="GRDATA"/>
      <sheetName val="SHAFTDBSE"/>
      <sheetName val="전기일위대가"/>
      <sheetName val="DATA"/>
      <sheetName val="자재단가비교표"/>
      <sheetName val="재집"/>
      <sheetName val="단가산출2"/>
      <sheetName val="견적서"/>
      <sheetName val="단가조사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TABLE"/>
      <sheetName val="유기공정"/>
      <sheetName val="96물가 CODE"/>
      <sheetName val="연부97-1"/>
      <sheetName val="갑지1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DB단가"/>
      <sheetName val="도"/>
      <sheetName val="내역"/>
      <sheetName val="BID"/>
      <sheetName val="갑지(추정)"/>
      <sheetName val="PANEL_중량산출"/>
      <sheetName val="노원열병합__건축공사기성내역서"/>
      <sheetName val="plan&amp;section_of_foundation"/>
      <sheetName val="1단계"/>
      <sheetName val="LEGEND"/>
      <sheetName val="을지"/>
      <sheetName val="DB"/>
      <sheetName val="조경"/>
      <sheetName val="최종갑지"/>
      <sheetName val="sum1 (2)"/>
      <sheetName val="견적정보"/>
      <sheetName val="FB25JN"/>
      <sheetName val="년도별실"/>
      <sheetName val="설직재-1"/>
      <sheetName val="주소록"/>
      <sheetName val="Sheet1"/>
      <sheetName val="건축내역"/>
      <sheetName val="본장"/>
      <sheetName val="도체종-상수표"/>
      <sheetName val="계산서(곡선부)"/>
      <sheetName val="-치수표(곡선부)"/>
      <sheetName val="원가계산서"/>
      <sheetName val="합천내역"/>
      <sheetName val="1.설계조건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6PILE  (돌출)"/>
      <sheetName val="신규 수주분(사용자 정의)"/>
      <sheetName val="UserData"/>
      <sheetName val="환율"/>
      <sheetName val="금액집계"/>
      <sheetName val="화재 탐지 설비"/>
      <sheetName val="工완성공사율"/>
      <sheetName val="Y-WORK"/>
      <sheetName val="EACT10"/>
      <sheetName val="일위단가"/>
      <sheetName val="Sheet9"/>
      <sheetName val="1안"/>
      <sheetName val="음료실행"/>
      <sheetName val="APT내역"/>
      <sheetName val="부대시설"/>
      <sheetName val="기둥(원형)"/>
      <sheetName val="기성금내역서"/>
      <sheetName val="통신원가"/>
      <sheetName val="터파기및재료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단가산출(변경없음)"/>
      <sheetName val="원본(갑지)"/>
      <sheetName val="판매96"/>
      <sheetName val="제-노임"/>
      <sheetName val="제직재"/>
      <sheetName val="원가"/>
      <sheetName val="운반"/>
      <sheetName val="UR2-Calculation"/>
      <sheetName val="GAEYO"/>
      <sheetName val="타견적1"/>
      <sheetName val="타견적2"/>
      <sheetName val="타견적3"/>
      <sheetName val="밸브설치"/>
      <sheetName val="단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내역서1999.8최종"/>
      <sheetName val="단가표"/>
      <sheetName val="사통"/>
      <sheetName val="차수"/>
      <sheetName val="FPA"/>
      <sheetName val="Data Vol"/>
      <sheetName val="순수개발"/>
      <sheetName val="11.단가비교표_"/>
      <sheetName val="16.기계경비산출내역_"/>
      <sheetName val="공통가설"/>
      <sheetName val="전체"/>
      <sheetName val="Galaxy 소비자가격표"/>
      <sheetName val="8.PILE  (돌출)"/>
      <sheetName val="임차품의(농조)"/>
      <sheetName val="copy"/>
      <sheetName val="백암비스타내역"/>
      <sheetName val="Oper Amount"/>
      <sheetName val="실적단가"/>
      <sheetName val="일위대가_복합"/>
      <sheetName val="일위대가_서비스"/>
      <sheetName val="장비집계"/>
      <sheetName val="심사물량"/>
      <sheetName val="심사계산"/>
      <sheetName val="가로등기초"/>
      <sheetName val="대치판정"/>
      <sheetName val="견적대비 견적서"/>
      <sheetName val="기성"/>
      <sheetName val="CTEMCOST"/>
      <sheetName val="BASIC (2)"/>
      <sheetName val="입출재고현황 (2)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실행내역"/>
      <sheetName val="조도계산서 _도서_"/>
      <sheetName val="기계내역"/>
      <sheetName val="원가 (2)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dt0301"/>
      <sheetName val="dtt0301"/>
      <sheetName val="rate"/>
      <sheetName val="7.1 자재단가표(케이블)"/>
      <sheetName val="화재_탐지_설비"/>
      <sheetName val="소상_&quot;1&quot;"/>
      <sheetName val="전기"/>
      <sheetName val="품산출서"/>
      <sheetName val="1-1"/>
      <sheetName val="차도조도계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LOAD-46"/>
      <sheetName val="BOX"/>
      <sheetName val="목록"/>
      <sheetName val="내부부하"/>
      <sheetName val="노무비 근거"/>
      <sheetName val="기준자료"/>
      <sheetName val="제품"/>
      <sheetName val="견적계산"/>
      <sheetName val="담장산출"/>
      <sheetName val="부하(성남)"/>
      <sheetName val="말뚝지지력산정"/>
      <sheetName val="예산대비"/>
      <sheetName val="공문"/>
      <sheetName val="NEYOK"/>
      <sheetName val="외주가공"/>
      <sheetName val="7단가"/>
      <sheetName val="건축내역서"/>
      <sheetName val="VE절감"/>
      <sheetName val="물량표S"/>
      <sheetName val="금액내역서"/>
      <sheetName val="단가산출"/>
      <sheetName val="실정공사비단가표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 HIT-&gt;HMC 견적(3900)"/>
      <sheetName val="물가시세"/>
      <sheetName val="ITEM"/>
      <sheetName val="type-F"/>
      <sheetName val="TRE TABLE"/>
      <sheetName val="단면가정"/>
      <sheetName val="토공계산서(부체도로)"/>
      <sheetName val="실행"/>
      <sheetName val="협조전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표지판단위"/>
      <sheetName val="설계"/>
      <sheetName val="시행후면적"/>
      <sheetName val="수지예산"/>
      <sheetName val="단가대비"/>
      <sheetName val="소요자재"/>
      <sheetName val="단가표 "/>
      <sheetName val="dtxl"/>
      <sheetName val="ROOF(ALKALI)"/>
      <sheetName val="일위대가(4층원격)"/>
      <sheetName val="자료"/>
      <sheetName val="우각부보강"/>
      <sheetName val="건축집계표"/>
      <sheetName val="견내"/>
      <sheetName val="매립"/>
      <sheetName val="FACTOR"/>
      <sheetName val="Cost bd-&quot;A&quot;"/>
      <sheetName val="cost"/>
      <sheetName val="총괄"/>
      <sheetName val="공사비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OPT"/>
      <sheetName val="SV"/>
      <sheetName val="DRUM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단가"/>
      <sheetName val="99총공사내역서"/>
      <sheetName val="변압기 및 발전기 용량"/>
      <sheetName val="1공구(을)"/>
      <sheetName val="DLA"/>
      <sheetName val=" 견적서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도근좌표"/>
      <sheetName val="기초단가"/>
      <sheetName val="토목공사"/>
      <sheetName val="수량집계"/>
      <sheetName val="자재일람"/>
      <sheetName val="수량산출서 (2)"/>
      <sheetName val="FAB별"/>
      <sheetName val="CAL"/>
      <sheetName val="공주-교대(A1)"/>
      <sheetName val="COVER-P"/>
      <sheetName val="3BL공동구 수량"/>
      <sheetName val="수안보-MBR1"/>
      <sheetName val="L형 옹벽"/>
      <sheetName val="청주(철골발주의뢰서)"/>
      <sheetName val="정렬"/>
      <sheetName val="분전함신설"/>
      <sheetName val="접지1종"/>
      <sheetName val="A-4"/>
      <sheetName val="전선 및 전선관"/>
      <sheetName val="자재테이블"/>
      <sheetName val="산출금액내역"/>
      <sheetName val="교통대책내역"/>
      <sheetName val="소운반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교대(A1)"/>
      <sheetName val="대가표(품셈)"/>
      <sheetName val="단가산출서"/>
      <sheetName val="위치"/>
      <sheetName val="총공사내역서"/>
      <sheetName val="다곡2교"/>
      <sheetName val="전체현황"/>
      <sheetName val="목표세부명세"/>
      <sheetName val="집계"/>
      <sheetName val="자재조사표(참고용)"/>
      <sheetName val="품셈집계표"/>
      <sheetName val="일반부표집계표"/>
      <sheetName val="설계예산서(2016년 보안등 신설공사 단가계약-).xls"/>
      <sheetName val="I.설계조건"/>
      <sheetName val="재1"/>
      <sheetName val="수량산출서 갑지"/>
      <sheetName val="Ekog10"/>
      <sheetName val="코드표"/>
      <sheetName val="주요측점"/>
      <sheetName val="안정검토"/>
      <sheetName val="15100"/>
      <sheetName val="시행예산"/>
      <sheetName val="현장지지물물량"/>
      <sheetName val="두앙"/>
      <sheetName val="재료비"/>
      <sheetName val="보온자재단가표"/>
      <sheetName val="9호관로"/>
      <sheetName val="상승노임"/>
      <sheetName val="실행간접비용"/>
      <sheetName val="공종별내역서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맨홀토공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TYPE-A"/>
      <sheetName val="단위중량"/>
      <sheetName val="시화점실행"/>
      <sheetName val="__MAIN"/>
      <sheetName val="회로내역(승인)"/>
      <sheetName val="안정검토(온1)"/>
      <sheetName val="입상내역"/>
      <sheetName val="관급"/>
      <sheetName val="투찰(하수)"/>
      <sheetName val="Site Expenses"/>
      <sheetName val="계약내력"/>
      <sheetName val="11"/>
      <sheetName val="견적(갑지)"/>
      <sheetName val="토사(PE)"/>
      <sheetName val="Baby일위대가"/>
      <sheetName val="변화치수"/>
      <sheetName val="기초자료입력"/>
      <sheetName val="해상PCB"/>
      <sheetName val="물량산출근거"/>
      <sheetName val="COVER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단가대비표 표지"/>
      <sheetName val="2000시행"/>
      <sheetName val="배수통관(좌)"/>
      <sheetName val="예산내역서"/>
      <sheetName val="Controls"/>
      <sheetName val="가격표"/>
      <sheetName val="Customer Databas"/>
      <sheetName val="유림총괄"/>
      <sheetName val="안정계산"/>
      <sheetName val="단면검토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CATV"/>
      <sheetName val="암거공"/>
      <sheetName val="자재"/>
      <sheetName val="콘_재료분리(1)"/>
      <sheetName val="H-pile(298x299)"/>
      <sheetName val="H-pile(250x250)"/>
      <sheetName val="일위_파일"/>
      <sheetName val="연결임시"/>
      <sheetName val="_산근2_"/>
      <sheetName val="_산근4_"/>
      <sheetName val="_산근5_"/>
      <sheetName val="BQ_Utl_Off"/>
      <sheetName val="BREAKDOWN(철거설치)"/>
      <sheetName val=" 냉각수펌프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대전-교대(A1-A2)"/>
      <sheetName val="본실행경비"/>
      <sheetName val="8-1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"/>
      <sheetName val="실행갑지"/>
      <sheetName val="BOQ 실행10.9"/>
      <sheetName val="Sheet1"/>
      <sheetName val="대비"/>
      <sheetName val="금액집계"/>
      <sheetName val="전기일위대가"/>
      <sheetName val="설계내역서"/>
      <sheetName val="TEL"/>
      <sheetName val="소비자가"/>
      <sheetName val="기계경비(시간당)"/>
      <sheetName val="램머"/>
      <sheetName val="입찰안"/>
      <sheetName val="6호기"/>
      <sheetName val="갑지"/>
      <sheetName val="1차 내역서"/>
      <sheetName val="골조시행"/>
      <sheetName val="1ST"/>
      <sheetName val="일위대가"/>
      <sheetName val="EACT10"/>
      <sheetName val="내역서(총)"/>
      <sheetName val="Sheet2 (2)"/>
      <sheetName val="BID"/>
      <sheetName val="개요"/>
      <sheetName val="일위대가목차"/>
      <sheetName val="청천내"/>
      <sheetName val="산출금액내역"/>
      <sheetName val="DESIGN CRITERIA"/>
      <sheetName val="기본일위"/>
      <sheetName val="실행(표지,갑,을)"/>
      <sheetName val="기계내역"/>
      <sheetName val="데이타"/>
      <sheetName val="부대대비"/>
      <sheetName val="냉연집계"/>
      <sheetName val="공통비(전체)"/>
      <sheetName val="내역_FILE"/>
      <sheetName val="수량산출"/>
      <sheetName val="중갑지"/>
      <sheetName val="asd"/>
      <sheetName val="총투입계"/>
      <sheetName val="계정"/>
      <sheetName val="CUSTOMER"/>
      <sheetName val="내역서"/>
      <sheetName val="백암비스타내역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표"/>
      <sheetName val="B-재료1"/>
      <sheetName val="㎡당도장비"/>
      <sheetName val="간재"/>
      <sheetName val="C-직노1"/>
      <sheetName val="간노율"/>
      <sheetName val="C-임금계"/>
      <sheetName val="D-경비1"/>
      <sheetName val="J-경배부"/>
      <sheetName val="경조정"/>
      <sheetName val="운반비"/>
      <sheetName val="L-일반비"/>
      <sheetName val="금화손익"/>
      <sheetName val="금화제조"/>
      <sheetName val="내역서"/>
      <sheetName val="총괄"/>
      <sheetName val="재집"/>
      <sheetName val="직재"/>
      <sheetName val="기타소모"/>
      <sheetName val="노집"/>
      <sheetName val="직노"/>
      <sheetName val="노공"/>
      <sheetName val="임율"/>
      <sheetName val="간노비"/>
      <sheetName val="임금"/>
      <sheetName val="임금 (2)"/>
      <sheetName val="경비"/>
      <sheetName val="배부"/>
      <sheetName val="조정액"/>
      <sheetName val="감가상각비"/>
      <sheetName val="일반"/>
      <sheetName val="일반비율"/>
      <sheetName val="이윤"/>
      <sheetName val="이윤비율"/>
      <sheetName val="대차"/>
      <sheetName val="손익"/>
      <sheetName val="제조"/>
      <sheetName val="대차(3)"/>
      <sheetName val="손익 (3)"/>
      <sheetName val="제조 (3)"/>
      <sheetName val="기업"/>
      <sheetName val="금액내역서"/>
      <sheetName val="설직재-1"/>
      <sheetName val="#REF"/>
      <sheetName val="일위대가(4층원격)"/>
      <sheetName val="일위대가"/>
      <sheetName val="N賃率-職"/>
      <sheetName val="CABLE SIZE-3"/>
      <sheetName val="일위대가목록"/>
      <sheetName val="I一般比"/>
      <sheetName val="3-1-3.센터설비"/>
      <sheetName val="Sheet5"/>
      <sheetName val="부하계산서"/>
      <sheetName val="J直材4"/>
      <sheetName val="제직재"/>
      <sheetName val="C_직노1"/>
      <sheetName val="D_경비1"/>
      <sheetName val="기계"/>
      <sheetName val="1.우편집중내역서"/>
      <sheetName val="원가계산"/>
      <sheetName val="갑지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노임단가"/>
      <sheetName val="원가계산서"/>
      <sheetName val="현장설비"/>
      <sheetName val="시스템안내표지판"/>
      <sheetName val="센터"/>
      <sheetName val="VMS및서버"/>
      <sheetName val="일위대가목차"/>
      <sheetName val="SG"/>
      <sheetName val="집계"/>
      <sheetName val="기본일위"/>
      <sheetName val="내역서2안"/>
      <sheetName val="실행내역"/>
      <sheetName val="Sheet1 (2)"/>
      <sheetName val="수량산출"/>
      <sheetName val="6PILE  (돌출)"/>
      <sheetName val="집계표"/>
      <sheetName val="임금_(2)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설비단가표"/>
      <sheetName val="20관리비율"/>
      <sheetName val="데이타"/>
      <sheetName val="DATA"/>
      <sheetName val="Sheet5"/>
      <sheetName val="N賃率-職"/>
      <sheetName val="코드"/>
      <sheetName val="수량산출"/>
      <sheetName val="내역서"/>
      <sheetName val="분전함신설"/>
      <sheetName val="접지1종"/>
      <sheetName val="국내조달(통합-1)"/>
      <sheetName val="중기부표부록"/>
      <sheetName val="#REF"/>
      <sheetName val="감가상각"/>
      <sheetName val="Customer Databas"/>
      <sheetName val="J直材4"/>
      <sheetName val="서울시CCTV"/>
      <sheetName val="식재인부"/>
      <sheetName val="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수량산출"/>
      <sheetName val="N賃率-職"/>
      <sheetName val="0002도공조명탑(knk)"/>
      <sheetName val="실행내역"/>
      <sheetName val="직노"/>
      <sheetName val="설계조건"/>
      <sheetName val="변실자재수량(D100)"/>
      <sheetName val="I一般比"/>
      <sheetName val="기초공"/>
      <sheetName val="기둥(원형)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을"/>
      <sheetName val="Galaxy 소비자가격표"/>
      <sheetName val="수량산출"/>
      <sheetName val="J直材4"/>
      <sheetName val="실행내역"/>
      <sheetName val="내역서 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I一般比"/>
      <sheetName val="을"/>
      <sheetName val="20관리비율"/>
      <sheetName val="수량산출"/>
      <sheetName val="Galaxy 소비자가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-노임"/>
      <sheetName val="I一般比"/>
      <sheetName val="N賃率-職"/>
      <sheetName val="단가표 "/>
      <sheetName val="제직재"/>
      <sheetName val="투찰"/>
      <sheetName val="1단계"/>
      <sheetName val="내역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20관리비율"/>
      <sheetName val="설직재-1"/>
      <sheetName val="제-노임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대비"/>
      <sheetName val="BID"/>
      <sheetName val="투찰"/>
      <sheetName val="경비2내역"/>
      <sheetName val="공사내역"/>
      <sheetName val="간이연락"/>
      <sheetName val="수량산출"/>
      <sheetName val="J直材4"/>
      <sheetName val="구미4단2"/>
      <sheetName val="원가 (2)"/>
      <sheetName val="전기"/>
      <sheetName val="Galaxy 소비자가격표"/>
      <sheetName val="갑지"/>
      <sheetName val="을"/>
      <sheetName val=" 견적서"/>
      <sheetName val="설계조건"/>
      <sheetName val="물량표S"/>
      <sheetName val="내역서"/>
      <sheetName val="N賃率-職"/>
      <sheetName val="#REF"/>
      <sheetName val="ABUT수량-A1"/>
      <sheetName val="보도경계블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直材4"/>
      <sheetName val="견적서 (2)"/>
      <sheetName val="20관리비율"/>
      <sheetName val="수량산출"/>
      <sheetName val="을"/>
      <sheetName val="제-노임"/>
      <sheetName val="차액보증"/>
      <sheetName val="#REF"/>
      <sheetName val="견적서_(2)"/>
      <sheetName val="직노"/>
      <sheetName val="설직재-1"/>
      <sheetName val="직재"/>
      <sheetName val="단가표 "/>
      <sheetName val=" 견적서"/>
      <sheetName val="1.설계조건"/>
      <sheetName val="조명시설"/>
      <sheetName val="I一般比"/>
      <sheetName val="신우"/>
      <sheetName val="말뚝물량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 "/>
      <sheetName val="XXXXXX"/>
      <sheetName val="구역화물"/>
      <sheetName val="산출내역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Proposal"/>
      <sheetName val="98수문일위"/>
      <sheetName val="3BL공동구 수량"/>
      <sheetName val="간접재료비산출표-27-30"/>
      <sheetName val="직노"/>
      <sheetName val="직재"/>
      <sheetName val="N賃率-職"/>
      <sheetName val="물량"/>
      <sheetName val="J直材4"/>
      <sheetName val="제-노임"/>
      <sheetName val="제직재"/>
      <sheetName val="수량산출"/>
      <sheetName val="변화치수"/>
      <sheetName val="내역서"/>
      <sheetName val="평자재단가"/>
      <sheetName val="깨기"/>
      <sheetName val="일위대가"/>
      <sheetName val="전기일위대가"/>
      <sheetName val="계약내력"/>
      <sheetName val="1월"/>
      <sheetName val="입찰안"/>
      <sheetName val="가공비"/>
      <sheetName val="설계조건"/>
      <sheetName val="안정계산"/>
      <sheetName val="단면검토"/>
      <sheetName val="예산변경사항"/>
      <sheetName val="차액보증"/>
      <sheetName val="ABUT수량-A1"/>
      <sheetName val="맨홀수량산출"/>
      <sheetName val="실행철강하도"/>
      <sheetName val="구미"/>
      <sheetName val="Sheet1(X)"/>
      <sheetName val="관급자재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경율산정.XLS"/>
      <sheetName val="She塅䕃⹌塅"/>
      <sheetName val="부표총괄"/>
      <sheetName val="내역"/>
      <sheetName val="금액내역서"/>
      <sheetName val="archi(본사)"/>
      <sheetName val="직재"/>
      <sheetName val="#REF"/>
      <sheetName val="내역서"/>
      <sheetName val="OPT7"/>
      <sheetName val=""/>
      <sheetName val="실행내역서"/>
      <sheetName val="견적대비 견적서"/>
      <sheetName val="N賃率-職"/>
      <sheetName val="Galaxy 소비자가격표"/>
      <sheetName val="일위대가(계측기설치)"/>
      <sheetName val="연결"/>
      <sheetName val="부하계산서"/>
      <sheetName val="수량산출"/>
      <sheetName val="일위대가"/>
      <sheetName val="20관리비율"/>
      <sheetName val="건축"/>
      <sheetName val="지주목시비량산출서"/>
      <sheetName val="골조시행"/>
      <sheetName val="노임이"/>
      <sheetName val="단가표 "/>
      <sheetName val="설직재-1"/>
      <sheetName val="제직재"/>
      <sheetName val="부하(성남)"/>
      <sheetName val="1ST"/>
      <sheetName val="계화배수"/>
      <sheetName val="ZURRIEQ"/>
      <sheetName val="일위대가목차"/>
      <sheetName val="횡배수관토공수량"/>
      <sheetName val="J直材4"/>
      <sheetName val="제-노임"/>
      <sheetName val="C-직노1"/>
      <sheetName val="D-경비1"/>
      <sheetName val="별첨 #1-1. 각기능별개발원가"/>
      <sheetName val="입력변수"/>
      <sheetName val="노임단가"/>
      <sheetName val="시행후면적"/>
      <sheetName val="공사내역"/>
      <sheetName val="Oper Amount"/>
      <sheetName val="물량"/>
      <sheetName val="부하"/>
      <sheetName val="대비"/>
      <sheetName val="수로단위수량"/>
      <sheetName val="Customer Databas"/>
      <sheetName val="CTEMCOST"/>
      <sheetName val="설계내역서"/>
      <sheetName val="수목데이타 "/>
      <sheetName val="종배수관면벽신"/>
      <sheetName val="표지 (2)"/>
      <sheetName val=" 남대문,중앙 AA지점 인테리어공사.xlsx"/>
      <sheetName val=" 홍릉,장안 AA지점 인테리어공사.xlsx"/>
      <sheetName val="I一般比"/>
      <sheetName val="직접인건비"/>
      <sheetName val="업무"/>
      <sheetName val="COVER-P"/>
      <sheetName val="Y-WORK"/>
      <sheetName val="GAEYO"/>
      <sheetName val="소방"/>
      <sheetName val="설계명세서(선로)"/>
      <sheetName val="견적서"/>
      <sheetName val="6PILE  (돌출)"/>
      <sheetName val="을"/>
      <sheetName val="차액보증"/>
      <sheetName val="토목주소"/>
      <sheetName val="진주방향"/>
      <sheetName val="마산방향"/>
      <sheetName val="마산방향철근집계"/>
      <sheetName val="날개벽수량표"/>
      <sheetName val="공사설계서"/>
      <sheetName val="현장관리비"/>
      <sheetName val="wall"/>
      <sheetName val="입찰안"/>
      <sheetName val="PAD TR보호대기초"/>
      <sheetName val="가로등기초"/>
      <sheetName val="HANDHOLE(2)"/>
      <sheetName val="산출2-기기동력"/>
      <sheetName val="갑지1"/>
      <sheetName val="BSD (2)"/>
      <sheetName val="갑지(추정)"/>
      <sheetName val="인사자료총집계"/>
      <sheetName val="danga"/>
      <sheetName val="ilch"/>
      <sheetName val="일위대가표"/>
      <sheetName val="유림골조"/>
      <sheetName val="FAB별"/>
      <sheetName val="연돌일위집계"/>
      <sheetName val="1.설계조건"/>
      <sheetName val="96월별PL"/>
      <sheetName val="간선계산"/>
      <sheetName val="DATA"/>
      <sheetName val="단가"/>
      <sheetName val="전기일위대가"/>
      <sheetName val="데이타"/>
      <sheetName val="ITEM"/>
      <sheetName val="Macro(차단기)"/>
      <sheetName val="터널조도"/>
      <sheetName val="도급예산내역서봉투"/>
      <sheetName val="공사원가계산서"/>
      <sheetName val="기계경비(시간당)"/>
      <sheetName val="설계산출기초"/>
      <sheetName val="설계산출표지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VXXXXXXX"/>
      <sheetName val="ECSYSTEM"/>
      <sheetName val="ECSYSTEM_2"/>
      <sheetName val="ECSYSTEM_3"/>
      <sheetName val="원가"/>
      <sheetName val="집계"/>
      <sheetName val="소요량"/>
      <sheetName val="목록"/>
      <sheetName val="일위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9GNG운반"/>
      <sheetName val="관로공사"/>
      <sheetName val="집계표"/>
      <sheetName val="자금신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갑지"/>
      <sheetName val="집계표"/>
      <sheetName val="2공구산출내역"/>
      <sheetName val="수량산출"/>
      <sheetName val="경율산정.XLS"/>
      <sheetName val="1안"/>
      <sheetName val="조명시설"/>
      <sheetName val="내역"/>
      <sheetName val="명세서"/>
      <sheetName val="table"/>
      <sheetName val="을"/>
      <sheetName val="6호기"/>
      <sheetName val="견적을지"/>
      <sheetName val="조직"/>
      <sheetName val="데이타"/>
      <sheetName val="식재인부"/>
      <sheetName val="재정비직인"/>
      <sheetName val="재정비내역"/>
      <sheetName val="지적고시내역"/>
      <sheetName val="Sheet6"/>
      <sheetName val="총괄내역서"/>
      <sheetName val="수량산출(모형)"/>
      <sheetName val="수량산출(공수)"/>
      <sheetName val="모형단가"/>
      <sheetName val="금액내역서"/>
      <sheetName val="내역을"/>
      <sheetName val="부하계산서"/>
      <sheetName val="부하(성남)"/>
      <sheetName val="교수설계"/>
      <sheetName val="공정집계_국별"/>
      <sheetName val="내역서1-2"/>
      <sheetName val="인제내역"/>
      <sheetName val="Option"/>
      <sheetName val="Sheet1 (2)"/>
      <sheetName val="252K444"/>
      <sheetName val="최종총괄"/>
      <sheetName val="세부산출내역서"/>
      <sheetName val="공사원가계산서"/>
      <sheetName val="제-노임"/>
      <sheetName val="표지 (2)"/>
      <sheetName val="전기일위대가"/>
      <sheetName val="LEGEND"/>
      <sheetName val="교통대책내역"/>
      <sheetName val="산정표"/>
      <sheetName val="Transaction"/>
      <sheetName val="재집"/>
      <sheetName val="입찰안"/>
      <sheetName val="품"/>
      <sheetName val="수로교총재료집계"/>
      <sheetName val="요율"/>
      <sheetName val="안정검토"/>
      <sheetName val="일위대가표지"/>
      <sheetName val="공조기휀"/>
      <sheetName val="제수"/>
      <sheetName val="공기"/>
      <sheetName val="GAS"/>
      <sheetName val="적용환율"/>
      <sheetName val="설계서"/>
      <sheetName val="자재조사표"/>
      <sheetName val="별표"/>
      <sheetName val="표지"/>
      <sheetName val="진주방향"/>
      <sheetName val="마산방향"/>
      <sheetName val="전차선로 물량표"/>
      <sheetName val="금액집계"/>
      <sheetName val="개산공사비"/>
      <sheetName val="예산내역서(총괄)"/>
      <sheetName val="예산내역서"/>
      <sheetName val="공제대산출"/>
      <sheetName val="운반공사,공구손료"/>
      <sheetName val="적용단가"/>
      <sheetName val="건축"/>
      <sheetName val="배수관공"/>
      <sheetName val="2F_회의실견적(5_14_일대)"/>
      <sheetName val="_HIT-&gt;HMC_견적(3900)"/>
      <sheetName val="단가_(2)"/>
      <sheetName val="경율산정_XLS"/>
      <sheetName val="날개수량1.5"/>
      <sheetName val="토사(PE)"/>
      <sheetName val="단가조사"/>
      <sheetName val="bCord공정"/>
      <sheetName val="e대가"/>
      <sheetName val="g단가"/>
      <sheetName val="h집계"/>
      <sheetName val="재공품기초자료"/>
      <sheetName val="약품공급2"/>
      <sheetName val="APT"/>
      <sheetName val="북제주원가"/>
      <sheetName val="양천현"/>
      <sheetName val="카니발(자105노60)"/>
      <sheetName val="코드"/>
      <sheetName val="공사내역"/>
      <sheetName val="제경비율"/>
      <sheetName val="20관리비율"/>
      <sheetName val="세부내역"/>
      <sheetName val="Customer Databas"/>
      <sheetName val="DATE"/>
      <sheetName val="원본(갑지)"/>
      <sheetName val="인사자료총집계"/>
      <sheetName val="건축내역"/>
      <sheetName val="설비단가표"/>
      <sheetName val="차액보증"/>
      <sheetName val="건축일위"/>
      <sheetName val="그라우팅일위"/>
      <sheetName val="갑지(추정)"/>
      <sheetName val="금융비용"/>
      <sheetName val="IMPEADENCE MAP 취수장"/>
      <sheetName val="개요"/>
      <sheetName val="공사비예산서(토목분)"/>
      <sheetName val="일위대가표"/>
      <sheetName val="PROJECT BRIEF(EX.NEW)"/>
      <sheetName val="설계내역서"/>
      <sheetName val="GAEYO"/>
      <sheetName val="소비자가"/>
      <sheetName val="ABUT수량-A1"/>
      <sheetName val="주요공정"/>
      <sheetName val="입력변수"/>
      <sheetName val="간선계산"/>
      <sheetName val="DATA"/>
      <sheetName val="ITEM"/>
      <sheetName val="동력부하(도산)"/>
      <sheetName val="Macro(차단기)"/>
      <sheetName val="터널조도"/>
      <sheetName val="설계산출기초"/>
      <sheetName val="도급예산내역서봉투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감가상각"/>
      <sheetName val="원가 (2)"/>
      <sheetName val=" 냉각수펌프"/>
      <sheetName val="설계명세서"/>
      <sheetName val="신우"/>
      <sheetName val="Sheet5"/>
      <sheetName val="1층"/>
      <sheetName val="유기공정"/>
      <sheetName val="중기손료"/>
      <sheetName val="공통가설(기준안)"/>
      <sheetName val="정보"/>
      <sheetName val="Sheet4"/>
      <sheetName val="이천향토(모형제작)"/>
      <sheetName val="총괄"/>
      <sheetName val="총괄집계표"/>
      <sheetName val="발신정보"/>
      <sheetName val="순공사비"/>
      <sheetName val="적현로"/>
      <sheetName val="CT "/>
      <sheetName val="노무비"/>
      <sheetName val="을지"/>
      <sheetName val="3BL공동구 수량"/>
      <sheetName val="납부서"/>
      <sheetName val="단위단가"/>
      <sheetName val="연부97-1"/>
      <sheetName val="갑지1"/>
      <sheetName val="일위목차"/>
      <sheetName val="내역1"/>
      <sheetName val="판매시설"/>
      <sheetName val="재료"/>
      <sheetName val="설치자재"/>
      <sheetName val="공조기(삭제)"/>
      <sheetName val="노임단가"/>
      <sheetName val="단"/>
      <sheetName val="경비"/>
      <sheetName val="부하LOAD"/>
      <sheetName val="국내조달(통합-1)"/>
      <sheetName val="조도계산서 (도서)"/>
      <sheetName val="8.PILE  (돌출)"/>
      <sheetName val="BID"/>
      <sheetName val="부대tu"/>
      <sheetName val="물량"/>
      <sheetName val="단위수량"/>
      <sheetName val="일반부표"/>
      <sheetName val="설계명세"/>
      <sheetName val="일위목록"/>
      <sheetName val="관급_File"/>
      <sheetName val="인건비"/>
      <sheetName val="대비"/>
      <sheetName val="조명율"/>
      <sheetName val="입력"/>
      <sheetName val="구의33고"/>
      <sheetName val="품셈TABLE"/>
      <sheetName val="청천내"/>
      <sheetName val="공구"/>
      <sheetName val="매립"/>
      <sheetName val="직접경비"/>
      <sheetName val="직접인건비"/>
      <sheetName val="청산공사"/>
      <sheetName val="샘플표지"/>
      <sheetName val="한강운반비"/>
      <sheetName val="경영"/>
      <sheetName val="98년"/>
      <sheetName val="실적"/>
      <sheetName val="정SW(원)"/>
      <sheetName val="내역서1999.8최종"/>
      <sheetName val="1차설계변경내역"/>
      <sheetName val="원가계산서"/>
      <sheetName val="전선 및 전선관"/>
      <sheetName val="토적계산"/>
      <sheetName val="sh1"/>
      <sheetName val="구역화물"/>
      <sheetName val="단위목록"/>
      <sheetName val="시험비"/>
      <sheetName val="기계경비목록"/>
      <sheetName val="#3_일위대가목록"/>
      <sheetName val="TOT"/>
      <sheetName val="미드수량"/>
      <sheetName val="노임이"/>
      <sheetName val="토목공사"/>
      <sheetName val="마산월령동골조물량변경"/>
      <sheetName val="소방"/>
      <sheetName val="22전선(P)"/>
      <sheetName val="22전선(L)"/>
      <sheetName val="22전선(R)"/>
      <sheetName val="단위중량"/>
      <sheetName val="연결임시"/>
      <sheetName val="가로등내역서"/>
      <sheetName val="FitOutConfCentre"/>
      <sheetName val="FAB별"/>
      <sheetName val="C-직노1"/>
      <sheetName val="000000"/>
      <sheetName val="조건입력"/>
      <sheetName val="조건입력(2)"/>
      <sheetName val="장비선정"/>
      <sheetName val="내역서-CCTV"/>
      <sheetName val="copy"/>
      <sheetName val="서식"/>
      <sheetName val="실행"/>
      <sheetName val="내역서(교량)전체"/>
      <sheetName val="심사계산"/>
      <sheetName val="심사물량"/>
      <sheetName val="5.연간운전비계산서"/>
      <sheetName val="비탈면보호공수량산출"/>
      <sheetName val="공사현황"/>
      <sheetName val="_REF"/>
      <sheetName val="설직재_1"/>
      <sheetName val="에어샵공사"/>
      <sheetName val="Macro(ST)"/>
      <sheetName val="danga"/>
      <sheetName val="ilch"/>
      <sheetName val="부대비율"/>
      <sheetName val="중기사용료"/>
      <sheetName val="BOQ건축"/>
      <sheetName val="I.설계조건"/>
      <sheetName val="KCS-CA"/>
      <sheetName val="본공사"/>
      <sheetName val="일위대가(계측기설치)"/>
      <sheetName val="6PILE  (돌출)"/>
      <sheetName val="수지예산"/>
      <sheetName val="INPUT"/>
      <sheetName val="G.R300경비"/>
      <sheetName val="COPING-1"/>
      <sheetName val="역T형교대-2수량"/>
      <sheetName val="결과조달"/>
      <sheetName val="최적단면"/>
      <sheetName val="PARAMETER"/>
      <sheetName val="고시단가"/>
      <sheetName val="Sheet13"/>
      <sheetName val="GEN"/>
      <sheetName val="발전기"/>
      <sheetName val="Sheet14"/>
      <sheetName val="간선"/>
      <sheetName val="CA지입"/>
      <sheetName val="소요자재명세서"/>
      <sheetName val="노무비명세서"/>
      <sheetName val="각형맨홀"/>
      <sheetName val="장비집계"/>
      <sheetName val="현장관리비"/>
      <sheetName val="제경집계"/>
      <sheetName val="정부노임단가"/>
      <sheetName val="guard(mac)"/>
      <sheetName val="2000년1차"/>
      <sheetName val="부서현황"/>
      <sheetName val="비가동-20"/>
      <sheetName val="예가표"/>
      <sheetName val="유림골조"/>
      <sheetName val="기초대가"/>
      <sheetName val="Macro1"/>
      <sheetName val="0000"/>
      <sheetName val="참고"/>
      <sheetName val="내역서(변경)"/>
      <sheetName val="산출내역서"/>
      <sheetName val="1차 내역서"/>
      <sheetName val="준검 내역서"/>
      <sheetName val="교대(A1)"/>
      <sheetName val="파일의이용"/>
      <sheetName val="대조표(0108)"/>
      <sheetName val="간접"/>
      <sheetName val="하중계산"/>
      <sheetName val="입찰"/>
      <sheetName val="현경"/>
      <sheetName val="토목주소"/>
      <sheetName val="프랜트면허"/>
      <sheetName val="도급양식"/>
      <sheetName val="토공(우물통,기타) "/>
      <sheetName val="부속동"/>
      <sheetName val="작업시작"/>
      <sheetName val="식재"/>
      <sheetName val="시설물"/>
      <sheetName val="식재출력용"/>
      <sheetName val="유지관리"/>
      <sheetName val="94"/>
      <sheetName val="70%"/>
      <sheetName val="토공사(흙막이)"/>
      <sheetName val="수량집계1"/>
      <sheetName val="수량집계2"/>
      <sheetName val="TOWER 10TON"/>
      <sheetName val="수정시산표"/>
      <sheetName val="수리결과"/>
      <sheetName val="원본 (4)"/>
      <sheetName val="COVER-P"/>
      <sheetName val="소방사항"/>
      <sheetName val="토목"/>
      <sheetName val="실행철강하도"/>
      <sheetName val="전계가"/>
      <sheetName val="회사정보"/>
      <sheetName val="을-ATYPE"/>
      <sheetName val="2회내역"/>
      <sheetName val="설비원가"/>
      <sheetName val="빗물받이(910-510-410)"/>
      <sheetName val="Sheet1_(2)"/>
      <sheetName val="97년추정손익계산서"/>
      <sheetName val="AS복구"/>
      <sheetName val="중기터파기"/>
      <sheetName val="변수값"/>
      <sheetName val="중기상차"/>
      <sheetName val=" 내역"/>
      <sheetName val="3.공통공사대비"/>
      <sheetName val="말뚝지지력산정"/>
      <sheetName val="본서하반기"/>
      <sheetName val="하반기(지구대)"/>
      <sheetName val="인부신상자료"/>
      <sheetName val="기둥(원형)"/>
      <sheetName val="교각1"/>
      <sheetName val="단면 (2)"/>
      <sheetName val="COPING"/>
      <sheetName val="공비대비"/>
      <sheetName val="우수"/>
      <sheetName val="가압장(토목)"/>
      <sheetName val="미장공사"/>
      <sheetName val="가설공사"/>
      <sheetName val="목공사"/>
      <sheetName val="48일위"/>
      <sheetName val="날개벽"/>
      <sheetName val="이토변실"/>
      <sheetName val="전력"/>
      <sheetName val="날개벽수량표"/>
      <sheetName val="기계공사"/>
      <sheetName val="DB구축"/>
      <sheetName val="가시설흙막이"/>
      <sheetName val="2F_회의실견적(5_14_일대)1"/>
      <sheetName val="_HIT-&gt;HMC_견적(3900)1"/>
      <sheetName val="단가_(2)1"/>
      <sheetName val="경율산정_XLS1"/>
      <sheetName val="표지_(2)"/>
      <sheetName val="전차선로_물량표"/>
      <sheetName val="날개수량1_5"/>
      <sheetName val="Customer_Databas"/>
      <sheetName val="IMPEADENCE_MAP_취수장"/>
      <sheetName val="PROJECT_BRIEF(EX_NEW)"/>
      <sheetName val="2F_회의실견적(5_14_일대)2"/>
      <sheetName val="_HIT-&gt;HMC_견적(3900)2"/>
      <sheetName val="단가_(2)2"/>
      <sheetName val="경율산정_XLS2"/>
      <sheetName val="Sheet1_(2)1"/>
      <sheetName val="표지_(2)1"/>
      <sheetName val="전차선로_물량표1"/>
      <sheetName val="날개수량1_51"/>
      <sheetName val="Customer_Databas1"/>
      <sheetName val="IMPEADENCE_MAP_취수장1"/>
      <sheetName val="PROJECT_BRIEF(EX_NEW)1"/>
      <sheetName val="콘_재료분리(1)"/>
      <sheetName val="POL6차-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단가표 "/>
      <sheetName val="N賃率-職"/>
      <sheetName val="서울시신호"/>
      <sheetName val="Sheet3"/>
      <sheetName val="20관리비율"/>
      <sheetName val="J直材4"/>
      <sheetName val="구미"/>
      <sheetName val="변화치수"/>
      <sheetName val="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제-노임"/>
      <sheetName val="제직재"/>
      <sheetName val="단가산출"/>
      <sheetName val="일위대가(가설)"/>
      <sheetName val="단가표 "/>
      <sheetName val="20관리비율"/>
      <sheetName val="N賃率-職"/>
      <sheetName val="I一般比"/>
      <sheetName val="실행철강하도"/>
      <sheetName val="내역서"/>
      <sheetName val="건축내역"/>
      <sheetName val="우수공"/>
      <sheetName val="말뚝지지력산정"/>
      <sheetName val="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20관리비율"/>
      <sheetName val="제-노임"/>
      <sheetName val="제직재"/>
      <sheetName val="직재"/>
      <sheetName val="Sheet3"/>
      <sheetName val="Sheet1"/>
      <sheetName val="수량산출"/>
      <sheetName val="단가표 "/>
      <sheetName val="J直材4"/>
      <sheetName val="2.대외공문"/>
      <sheetName val="차액보증"/>
      <sheetName val="일위"/>
      <sheetName val="특2호부관하천산근"/>
      <sheetName val="설계조건"/>
      <sheetName val="안정계산"/>
      <sheetName val="단면검토"/>
      <sheetName val="호안공"/>
      <sheetName val="Data Vol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공사원가"/>
      <sheetName val="내역서집계표"/>
      <sheetName val="내역서99-4"/>
      <sheetName val="일위대가집계표"/>
      <sheetName val="정부노임단가"/>
      <sheetName val="단가조사서"/>
      <sheetName val="견적중기"/>
      <sheetName val="중기산출근거"/>
      <sheetName val="중기집계표"/>
      <sheetName val="중기계산"/>
      <sheetName val="주입율"/>
      <sheetName val="토공일위"/>
      <sheetName val="공통일위"/>
      <sheetName val="일반토목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RCD-장비운반"/>
      <sheetName val="RCD-STAND파일압입"/>
      <sheetName val="RCD-장비이동및거치"/>
      <sheetName val="RCD-굴착(풍화암)"/>
      <sheetName val="RCD-굴착(기반암)"/>
      <sheetName val="RCD-슬라임처리"/>
      <sheetName val="RCD-말뚝조성공"/>
      <sheetName val="RCD-두부정리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가시-쓰암천공"/>
      <sheetName val="N賃率-職"/>
      <sheetName val="가시-파으박기(디젤햄머)"/>
      <sheetName val="말뚝물량"/>
      <sheetName val="일위대가"/>
      <sheetName val="3BL공동구 수량"/>
      <sheetName val="99-05-10-서울대관련(내역서-1수정중)"/>
      <sheetName val="계화배수"/>
      <sheetName val="Total"/>
      <sheetName val="20관리비율"/>
      <sheetName val="차액보증"/>
      <sheetName val="단가표"/>
      <sheetName val="단면치수"/>
      <sheetName val="데이타"/>
      <sheetName val="식재인부"/>
      <sheetName val="일위대가목차"/>
      <sheetName val="BSD (2)"/>
      <sheetName val="영동(D)"/>
      <sheetName val="Cover"/>
      <sheetName val="수량산출서"/>
      <sheetName val="세부내역"/>
      <sheetName val="수량산출"/>
      <sheetName val="교통대책내역"/>
      <sheetName val="내역서(총)"/>
      <sheetName val="내역서"/>
      <sheetName val="관람석제출"/>
      <sheetName val="full (2)"/>
      <sheetName val="Customer Databas"/>
      <sheetName val="건축집계표"/>
      <sheetName val="토공사"/>
      <sheetName val="대비"/>
      <sheetName val="도급"/>
      <sheetName val="가공비"/>
      <sheetName val="전기일위대가"/>
      <sheetName val="Proposal"/>
      <sheetName val="hvac내역서(제어동)"/>
      <sheetName val="INPUT"/>
      <sheetName val="BID"/>
      <sheetName val="공사비집계"/>
      <sheetName val="옹벽"/>
      <sheetName val="Sheet1"/>
      <sheetName val="JUCKEYK"/>
      <sheetName val="BSD _2_"/>
      <sheetName val="금액집계"/>
      <sheetName val="소비자가"/>
      <sheetName val="CODE"/>
      <sheetName val="건축내역"/>
      <sheetName val="광진통합기성내역"/>
      <sheetName val="투찰"/>
      <sheetName val="Sheet2"/>
      <sheetName val="건축원가계산서"/>
      <sheetName val="토목"/>
      <sheetName val="wall"/>
      <sheetName val="교각1"/>
      <sheetName val="list price"/>
      <sheetName val=" 견적서"/>
      <sheetName val="을"/>
      <sheetName val="물량표"/>
      <sheetName val="FB25JN"/>
      <sheetName val="단면(RW1)"/>
      <sheetName val="상 부"/>
      <sheetName val="TEL"/>
      <sheetName val="공사비 내역 (가)"/>
      <sheetName val="토공(완충)"/>
      <sheetName val="예산M12A"/>
      <sheetName val="단면가정"/>
      <sheetName val="unit 4"/>
      <sheetName val="견적서"/>
      <sheetName val="경비2내역"/>
      <sheetName val="금액내역서"/>
      <sheetName val="예산서"/>
      <sheetName val="보도경계블럭"/>
      <sheetName val="DATA"/>
      <sheetName val="직재"/>
      <sheetName val="노임"/>
      <sheetName val="제경비"/>
      <sheetName val="설계조건"/>
      <sheetName val="안정계산"/>
      <sheetName val="단면검토"/>
      <sheetName val="BLOCK(1)"/>
      <sheetName val="본장"/>
      <sheetName val="단가표 "/>
      <sheetName val="Sheet3"/>
      <sheetName val="design criteria"/>
      <sheetName val="plan&amp;section of foundation"/>
      <sheetName val="품셈TABLE"/>
      <sheetName val="도급양식"/>
      <sheetName val="변화치수"/>
      <sheetName val="fitting"/>
      <sheetName val="공사비내역서"/>
      <sheetName val="내역"/>
      <sheetName val="RCD-두부정리_x0000_ꘄŤ_x0000__x0004__x0000__x0000__x0000__x0000__x0000__x0000_휰Ť_x0000__x0000__x0000__x0000__x0000__x0000__x0000__x0000_ꐨŤ"/>
      <sheetName val="b_gunmul"/>
      <sheetName val="b_balju (2)"/>
      <sheetName val="factor"/>
      <sheetName val="부표총괄"/>
      <sheetName val="지장물C"/>
      <sheetName val="백암비스타내역"/>
      <sheetName val="재집"/>
      <sheetName val="FAB별"/>
      <sheetName val="ML"/>
      <sheetName val="#REF"/>
      <sheetName val="GRDBS"/>
      <sheetName val="설계서"/>
      <sheetName val="여과지동"/>
      <sheetName val="기초자료"/>
    </sheetNames>
    <sheetDataSet>
      <sheetData sheetId="0">
        <row r="5">
          <cell r="D5" t="str">
            <v>(발표일:99.1.1)</v>
          </cell>
        </row>
      </sheetData>
      <sheetData sheetId="1"/>
      <sheetData sheetId="2"/>
      <sheetData sheetId="3">
        <row r="5">
          <cell r="D5" t="str">
            <v>(발표일:99.1.1)</v>
          </cell>
        </row>
      </sheetData>
      <sheetData sheetId="4" refreshError="1"/>
      <sheetData sheetId="5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F 회의실견적(5_14 일대)"/>
      <sheetName val="정부노임단가"/>
      <sheetName val="외주가공"/>
      <sheetName val="N賃率-職"/>
      <sheetName val="TABLE"/>
      <sheetName val="민속촌메뉴"/>
      <sheetName val="20관리비율"/>
      <sheetName val="2F 회의실견적_5_14 일대_"/>
      <sheetName val="J直材4"/>
      <sheetName val="기초공"/>
      <sheetName val="기둥(원형)"/>
      <sheetName val="3BL공동구 수량"/>
      <sheetName val="공사내역"/>
      <sheetName val="직노"/>
      <sheetName val="일위대가(가설)"/>
      <sheetName val="내역서"/>
      <sheetName val="I一般比"/>
      <sheetName val="9GNG운반"/>
      <sheetName val="Total"/>
      <sheetName val="일위"/>
      <sheetName val="수량산출"/>
      <sheetName val="일위대가"/>
      <sheetName val="COPING"/>
      <sheetName val="danga"/>
      <sheetName val="ilch"/>
      <sheetName val="Galaxy 소비자가격표"/>
      <sheetName val="직재"/>
      <sheetName val="토목내역"/>
      <sheetName val="을"/>
      <sheetName val="남양시작동자105노65기1.3화1.2"/>
      <sheetName val="제-노임"/>
      <sheetName val="제직재"/>
      <sheetName val="실행내역"/>
      <sheetName val="손익분석"/>
      <sheetName val="단가표 "/>
      <sheetName val="Customer Databas"/>
      <sheetName val="TEL"/>
      <sheetName val="기본일위"/>
      <sheetName val="노임단가 (2)"/>
      <sheetName val="아산의전"/>
      <sheetName val="CONCRETE"/>
      <sheetName val="견적대비 견적서"/>
      <sheetName val="간접재료비산출표-27-30"/>
      <sheetName val="옹벽"/>
      <sheetName val="Sheet1"/>
      <sheetName val="보도경계블럭"/>
      <sheetName val="건축내역"/>
      <sheetName val="전기일위대가"/>
      <sheetName val="ABUT수량-A1"/>
      <sheetName val="설직재-1"/>
      <sheetName val="설계조건"/>
      <sheetName val="안정계산"/>
      <sheetName val="단면검토"/>
      <sheetName val="치수표"/>
      <sheetName val="dt0301"/>
      <sheetName val="dtt03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2F 회의실견적(5_14 일대)"/>
      <sheetName val="정부노임단가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ga"/>
      <sheetName val="ilch"/>
      <sheetName val="laroux"/>
      <sheetName val="2F 회의실견적(5_14 일대)"/>
      <sheetName val="을"/>
      <sheetName val="일위대가"/>
      <sheetName val="단면가정"/>
      <sheetName val="내역서"/>
      <sheetName val="LEGEND"/>
      <sheetName val="직공비"/>
      <sheetName val="직노"/>
      <sheetName val="계화배수"/>
      <sheetName val="I一般比"/>
      <sheetName val="1월"/>
      <sheetName val="공사비명세서"/>
      <sheetName val="Y-WORK"/>
      <sheetName val="TABLE"/>
      <sheetName val="토공"/>
      <sheetName val="일위대가목차"/>
      <sheetName val="20관리비율"/>
      <sheetName val="평가데이터"/>
      <sheetName val="날개벽(시점좌측)"/>
      <sheetName val="기본단가표"/>
      <sheetName val="맨홀수량집계"/>
      <sheetName val="정부노임단가"/>
      <sheetName val="공통가설"/>
      <sheetName val="3BL공동구 수량"/>
      <sheetName val="교각계산"/>
      <sheetName val="INPUT(덕도방향-시점)"/>
      <sheetName val="기둥(원형)"/>
      <sheetName val="일위대가표"/>
      <sheetName val="토목내역"/>
      <sheetName val="포장절단"/>
      <sheetName val="정보매체A동"/>
      <sheetName val="code"/>
      <sheetName val="일반물자(한국통신)"/>
      <sheetName val="JUCKEYK"/>
      <sheetName val="96수출"/>
      <sheetName val="공정집계_국별"/>
      <sheetName val="적용률"/>
      <sheetName val="집계표"/>
      <sheetName val="DATA"/>
      <sheetName val="1-1"/>
      <sheetName val="열린교실"/>
      <sheetName val="COPING"/>
      <sheetName val="3.하중산정4.지지력"/>
      <sheetName val="Sheet4"/>
      <sheetName val="내역1"/>
      <sheetName val="마산방향철근집계"/>
      <sheetName val="진주방향"/>
      <sheetName val="마산방향"/>
      <sheetName val="현장"/>
      <sheetName val="전기"/>
      <sheetName val="연령현황"/>
      <sheetName val="내역"/>
      <sheetName val=" 견적서"/>
      <sheetName val="총괄-1"/>
      <sheetName val="공통부대비"/>
      <sheetName val="TB-내역서"/>
      <sheetName val="Sheet5"/>
      <sheetName val="설산1.나"/>
      <sheetName val="본사S"/>
      <sheetName val="일반맨홀수량집계(A-7 LINE)"/>
      <sheetName val="일반맨홀수량집계"/>
      <sheetName val="LOPCALC"/>
      <sheetName val="변화치수"/>
      <sheetName val="대비"/>
      <sheetName val="모니터"/>
      <sheetName val="건축내역"/>
      <sheetName val="J直材4"/>
      <sheetName val="#REF"/>
      <sheetName val="기본일위"/>
      <sheetName val="품목"/>
      <sheetName val="N賃率-職"/>
      <sheetName val="물량산출근거"/>
      <sheetName val="공사개요"/>
      <sheetName val="예산서"/>
      <sheetName val="차액보증"/>
      <sheetName val="b_gunmul"/>
      <sheetName val="b_balju (2)"/>
      <sheetName val="부하(성남)"/>
      <sheetName val="품셈"/>
      <sheetName val="SORCE1"/>
      <sheetName val="가시설단위수량"/>
      <sheetName val="단위수량"/>
      <sheetName val="연부97-1"/>
      <sheetName val="갑지1"/>
      <sheetName val="공사비"/>
      <sheetName val="가공비"/>
      <sheetName val="작성"/>
      <sheetName val="산출내역"/>
      <sheetName val="CAT_5"/>
      <sheetName val="토공(완충)"/>
      <sheetName val="input"/>
      <sheetName val="VXXXXXXX"/>
      <sheetName val="원형맨홀수량"/>
      <sheetName val="SLAB&quot;1&quot;"/>
      <sheetName val="가설건물"/>
      <sheetName val="Total"/>
      <sheetName val="방송노임"/>
      <sheetName val="교각1"/>
      <sheetName val="설계변경원가계산총괄표"/>
      <sheetName val="BID"/>
      <sheetName val="설계조건"/>
      <sheetName val="안정계산"/>
      <sheetName val="수량3"/>
      <sheetName val="투찰"/>
      <sheetName val="쌍송교"/>
      <sheetName val="목록"/>
      <sheetName val="공사비예산서(토목분)"/>
      <sheetName val="표지"/>
      <sheetName val="토목품셈"/>
      <sheetName val="기초공"/>
      <sheetName val="부대내역"/>
      <sheetName val="Sheet1"/>
      <sheetName val="기계경비"/>
      <sheetName val="인건비(환율)"/>
      <sheetName val="총괄"/>
      <sheetName val="부속동"/>
      <sheetName val="깨기"/>
      <sheetName val="단가표 "/>
      <sheetName val="woo(mac)"/>
      <sheetName val="방송일위대가"/>
      <sheetName val="SILICATE"/>
      <sheetName val="guard(mac)"/>
      <sheetName val="06-BATCH "/>
      <sheetName val="DATA-1"/>
      <sheetName val="입찰안"/>
      <sheetName val="우배수"/>
      <sheetName val="조건표"/>
      <sheetName val="단가"/>
      <sheetName val="2F_회의실견적(5_14_일대)"/>
      <sheetName val="3BL공동구_수량"/>
      <sheetName val="백암비스타내역"/>
      <sheetName val="내역서2안"/>
      <sheetName val="월선수금"/>
      <sheetName val="경산"/>
      <sheetName val="간선계산"/>
      <sheetName val="97년추정손익계산서"/>
      <sheetName val="DATA1"/>
      <sheetName val="DATA(BAC)"/>
      <sheetName val="배수관공"/>
      <sheetName val="ITB COST"/>
      <sheetName val="금액내역서"/>
      <sheetName val="영업.일1"/>
      <sheetName val="광혁기성"/>
      <sheetName val="P.M 별"/>
      <sheetName val="D-3503"/>
      <sheetName val="RING WALL"/>
      <sheetName val="단가산출2"/>
      <sheetName val="960318-1"/>
      <sheetName val="WORK"/>
      <sheetName val="1.우편집중내역서"/>
      <sheetName val="기둥"/>
      <sheetName val="저판(버림100)"/>
      <sheetName val="실행내역"/>
      <sheetName val="Tables"/>
      <sheetName val="일위대가목록"/>
      <sheetName val="기흥하도용"/>
      <sheetName val="L형옹벽(key)"/>
      <sheetName val="DATE"/>
      <sheetName val="제품"/>
      <sheetName val="세부내역"/>
      <sheetName val="전기품산출"/>
      <sheetName val="단면(RW1)"/>
      <sheetName val="BSD (2)"/>
      <sheetName val="원가계산서"/>
      <sheetName val="옹벽"/>
      <sheetName val="경비2내역"/>
      <sheetName val="배수장공사비명세서"/>
      <sheetName val="전기일위대가"/>
      <sheetName val="Sheet2"/>
      <sheetName val="BEND LOSS"/>
      <sheetName val="데이타"/>
      <sheetName val="1단계"/>
      <sheetName val="정렬"/>
      <sheetName val="자재단가비교표"/>
      <sheetName val="KMT물량"/>
      <sheetName val="목표세부명세"/>
      <sheetName val="공문"/>
      <sheetName val="전장품(관리용)"/>
      <sheetName val="관람석제출"/>
      <sheetName val="케이블"/>
      <sheetName val="설직재-1"/>
      <sheetName val="제직재"/>
      <sheetName val="제-노임"/>
      <sheetName val="허용전류-IEC"/>
      <sheetName val="허용전류-IEC DATA"/>
      <sheetName val="TYPE-A"/>
      <sheetName val="수량산출"/>
      <sheetName val="공구원가계산"/>
      <sheetName val="노임단가"/>
      <sheetName val="단가조사서"/>
      <sheetName val="내역서-CCTV"/>
      <sheetName val="인테리어세부내역"/>
      <sheetName val="피엘"/>
      <sheetName val="공종집계"/>
      <sheetName val="ETC"/>
      <sheetName val="2공구산출내역"/>
      <sheetName val="보차도경계석"/>
      <sheetName val="전압강하계산"/>
      <sheetName val="Macro1"/>
      <sheetName val="부하"/>
      <sheetName val="주경기-오배수"/>
      <sheetName val="단중표"/>
      <sheetName val="대치판정"/>
      <sheetName val="단면검토"/>
      <sheetName val="기계내역"/>
      <sheetName val="CIVIL"/>
      <sheetName val="공통가설공사"/>
      <sheetName val="내역서(갑)"/>
      <sheetName val="날개벽"/>
      <sheetName val="CONCRETE"/>
      <sheetName val="EACT10"/>
      <sheetName val="자재"/>
      <sheetName val="간노_콘"/>
      <sheetName val="소비자가"/>
      <sheetName val="남양시작동자105노65기1.3화1.2"/>
      <sheetName val="삼성전기"/>
      <sheetName val="Sheet1 (2)"/>
      <sheetName val="부재력정리"/>
      <sheetName val="A-4"/>
      <sheetName val="입찰보고"/>
      <sheetName val="현장관리비내역서"/>
      <sheetName val="조작대(1연)"/>
      <sheetName val="금액"/>
      <sheetName val="ASP"/>
      <sheetName val="하중계산"/>
      <sheetName val="직재"/>
      <sheetName val="2.냉난방설비공사"/>
      <sheetName val="기성내역"/>
      <sheetName val="A"/>
      <sheetName val="민속촌메뉴"/>
      <sheetName val="증감분석"/>
      <sheetName val="ABUT수량-A1"/>
      <sheetName val="단가조사"/>
      <sheetName val="BLOCK(1)"/>
      <sheetName val="단"/>
      <sheetName val="단가일람"/>
      <sheetName val="말뚝지지력산정"/>
      <sheetName val="우각부보강"/>
      <sheetName val="내역서form"/>
      <sheetName val="Customer Databas"/>
      <sheetName val="월별수입"/>
      <sheetName val="FRT_O"/>
      <sheetName val="FAB_I"/>
      <sheetName val="마감물량3"/>
      <sheetName val="빙장비사양"/>
      <sheetName val="장비사양"/>
      <sheetName val="감시제어"/>
      <sheetName val="목차임시"/>
      <sheetName val="견적대비"/>
      <sheetName val="샘플표지"/>
      <sheetName val="적용기준"/>
      <sheetName val="공사비내역서"/>
      <sheetName val="시설물일위"/>
      <sheetName val="계수시트"/>
      <sheetName val="항목별"/>
      <sheetName val="합천내역"/>
      <sheetName val="내외국인총괄"/>
      <sheetName val="1을"/>
      <sheetName val="대,유,램"/>
      <sheetName val="중기사용료산출근거"/>
      <sheetName val="단가 및 재료비"/>
      <sheetName val="Mc1"/>
      <sheetName val="총계"/>
      <sheetName val="주관사업"/>
      <sheetName val="Sheet6"/>
      <sheetName val="FACTOR"/>
      <sheetName val="지중자재단가"/>
      <sheetName val="XL4Poppy"/>
      <sheetName val="식재품셈"/>
      <sheetName val="copy"/>
      <sheetName val="서식"/>
      <sheetName val="3_하중산정4_지지력"/>
      <sheetName val="_견적서"/>
      <sheetName val="설산1_나"/>
      <sheetName val="일반맨홀수량집계(A-7_LINE)"/>
      <sheetName val="b_balju_(2)"/>
      <sheetName val="설계명세서"/>
      <sheetName val="원형1호맨홀토공수량"/>
      <sheetName val="별표"/>
      <sheetName val="1.설계조건"/>
      <sheetName val="갑지(추정)"/>
      <sheetName val="단가표"/>
      <sheetName val="CDU"/>
      <sheetName val="本体適用"/>
      <sheetName val="기초DATA(2)"/>
      <sheetName val="FKM_장애분류별"/>
      <sheetName val="기초DATA(5)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cross beam"/>
      <sheetName val="안정검토"/>
      <sheetName val="단면 (2)"/>
      <sheetName val="UserData"/>
      <sheetName val="공사비 내역 (가)"/>
      <sheetName val="을지"/>
      <sheetName val="ITEM"/>
      <sheetName val="공사요율"/>
      <sheetName val="공통자료"/>
      <sheetName val="약품공급2"/>
      <sheetName val="치수표"/>
      <sheetName val="설계명세서(선로)"/>
      <sheetName val="실행내역 "/>
      <sheetName val="출력X"/>
      <sheetName val="토사(PE)"/>
      <sheetName val="설비"/>
      <sheetName val="집1"/>
      <sheetName val="CPM챠트"/>
      <sheetName val="TEL"/>
      <sheetName val="계산근거"/>
      <sheetName val="단가견적조사표"/>
      <sheetName val="가로내역"/>
      <sheetName val="개요"/>
      <sheetName val="단가산출1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물가자료"/>
      <sheetName val="리터팬내장형"/>
      <sheetName val="환율"/>
      <sheetName val="dg"/>
      <sheetName val="현장관리비집계표"/>
      <sheetName val="산출근거"/>
      <sheetName val="경비_원본"/>
      <sheetName val="IMPEADENCE MAP 취수장"/>
      <sheetName val="b_balju"/>
      <sheetName val="와동25-3(변경)"/>
      <sheetName val="SLAB"/>
      <sheetName val="배"/>
      <sheetName val="지장물C"/>
      <sheetName val="내역(입찰)"/>
      <sheetName val="일위"/>
      <sheetName val="SANTOGO"/>
      <sheetName val="SANBAISU"/>
      <sheetName val="전체"/>
      <sheetName val="설계"/>
      <sheetName val="설비내역서"/>
      <sheetName val="건축내역서"/>
      <sheetName val="전기내역서"/>
      <sheetName val="제원.설계조건"/>
      <sheetName val="FAB별"/>
      <sheetName val="각종양식"/>
      <sheetName val="CABLE SIZE-3"/>
      <sheetName val="조명시설"/>
      <sheetName val="원가"/>
      <sheetName val="실행"/>
      <sheetName val="대전21토목내역서"/>
      <sheetName val="조명율표"/>
      <sheetName val="B부대공"/>
      <sheetName val="배수공"/>
      <sheetName val="입출재고현황 (2)"/>
      <sheetName val="사급자재"/>
      <sheetName val="자재대"/>
      <sheetName val="슬래브"/>
      <sheetName val="협조전"/>
      <sheetName val="수량산출서"/>
      <sheetName val="기본"/>
      <sheetName val="기초1"/>
      <sheetName val="별표집계"/>
      <sheetName val="견적대비표"/>
      <sheetName val="터파기및재료"/>
      <sheetName val="특별교실"/>
      <sheetName val="F-Assump"/>
      <sheetName val="도급"/>
      <sheetName val="PRE"/>
      <sheetName val="PLCAL"/>
      <sheetName val="기별"/>
      <sheetName val="CP-E2 (품셈표)"/>
      <sheetName val="보합"/>
      <sheetName val="내역서_1.(3)"/>
      <sheetName val="6.수량산출서(설치공사)"/>
      <sheetName val="기별(종합)"/>
      <sheetName val="골재산출"/>
      <sheetName val="조도계산서 (도서)"/>
      <sheetName val="토공(우물통,기타) "/>
      <sheetName val="보도경계블럭"/>
      <sheetName val="Sheet3"/>
      <sheetName val="5지구단위"/>
      <sheetName val="4.2유효폭의 계산"/>
      <sheetName val="폐토수익화 "/>
      <sheetName val="종합일지"/>
      <sheetName val="11.단가비교표_"/>
      <sheetName val="16.기계경비산출내역_"/>
      <sheetName val="기초자료"/>
      <sheetName val="견적집계표"/>
      <sheetName val="특2호하천산근"/>
      <sheetName val="특2호부관하천산근"/>
      <sheetName val="산근(PE,300)"/>
      <sheetName val="국별인원"/>
      <sheetName val="단가대비표"/>
      <sheetName val="CABdata"/>
      <sheetName val="wall"/>
    </sheetNames>
    <sheetDataSet>
      <sheetData sheetId="0" refreshError="1"/>
      <sheetData sheetId="1" refreshError="1">
        <row r="1">
          <cell r="A1" t="str">
            <v>코드</v>
          </cell>
        </row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내역서"/>
      <sheetName val="일위대가목록"/>
      <sheetName val="일위대가표2"/>
      <sheetName val="내장물량산출"/>
      <sheetName val="노임단가"/>
      <sheetName val="정통부일위대가표"/>
      <sheetName val="일위대가"/>
      <sheetName val="2F 회의실견적(5_14 일대)"/>
      <sheetName val=" HIT-&gt;HMC 견적(3900)"/>
      <sheetName val="Y-WORK"/>
      <sheetName val="Data Vol"/>
      <sheetName val="일위대가(4층원격)"/>
      <sheetName val="ilch"/>
      <sheetName val="단가조사"/>
      <sheetName val="단가산출"/>
      <sheetName val="전기일위목록"/>
      <sheetName val="N賃率-職"/>
      <sheetName val="단가최종"/>
      <sheetName val="대가목록"/>
      <sheetName val="인건비"/>
      <sheetName val="직재"/>
      <sheetName val="시설물기초"/>
      <sheetName val="내역서2안"/>
      <sheetName val="대가호표"/>
      <sheetName val="I一般比"/>
      <sheetName val="정부노임단가"/>
      <sheetName val="제직재"/>
      <sheetName val="설직재-1"/>
      <sheetName val="제-노임"/>
      <sheetName val="기별(종합)"/>
      <sheetName val="일위_파일"/>
      <sheetName val="WORK"/>
      <sheetName val="사업수지"/>
      <sheetName val="DATA1"/>
      <sheetName val="수지예산"/>
      <sheetName val="J直材4"/>
      <sheetName val="Mc1"/>
      <sheetName val="산출기초"/>
      <sheetName val="토적단위"/>
      <sheetName val="부대내역"/>
      <sheetName val="용소리교"/>
      <sheetName val="원형맨홀수량"/>
      <sheetName val="포장공사"/>
      <sheetName val="단가산출목록표"/>
      <sheetName val="설계명세서(선로)"/>
      <sheetName val="보할공정"/>
      <sheetName val="기초자료"/>
      <sheetName val="단위량"/>
      <sheetName val="재료집계표2"/>
      <sheetName val="토적집계표"/>
      <sheetName val="4.산출근거(추락방지)"/>
      <sheetName val="준검 내역서"/>
      <sheetName val="환율"/>
      <sheetName val="노임"/>
      <sheetName val="원가"/>
      <sheetName val="일위"/>
      <sheetName val="수량산출"/>
      <sheetName val="WPL"/>
      <sheetName val="danga"/>
      <sheetName val="중기사용료"/>
      <sheetName val="요율"/>
      <sheetName val="갑지"/>
      <sheetName val="집계표"/>
      <sheetName val="연결임시"/>
      <sheetName val="9509"/>
      <sheetName val="일위대가(출입)"/>
      <sheetName val="을 1"/>
      <sheetName val="을 2"/>
      <sheetName val="기본계획"/>
      <sheetName val="가시설(TYPE-A)"/>
      <sheetName val="1-1평균터파기고(1)"/>
      <sheetName val="단가"/>
      <sheetName val="시설물일위"/>
      <sheetName val="인건-측정"/>
      <sheetName val="20관리비율"/>
      <sheetName val="Sheet1"/>
      <sheetName val="공정집계_국별"/>
      <sheetName val="을"/>
      <sheetName val="견적서"/>
      <sheetName val="입찰견적보고서"/>
      <sheetName val="Galaxy 소비자가격표"/>
      <sheetName val="단위수량"/>
      <sheetName val="제품TABLE"/>
      <sheetName val="MENU"/>
      <sheetName val="자재단가"/>
      <sheetName val="BQ"/>
      <sheetName val="산출목록표"/>
      <sheetName val="N賃率_職"/>
      <sheetName val="월선수금"/>
      <sheetName val="단가기준"/>
      <sheetName val="직노"/>
      <sheetName val="단관데이터"/>
      <sheetName val="이형관데이터"/>
      <sheetName val="96수출"/>
      <sheetName val="계산근거"/>
      <sheetName val="DS-최종"/>
      <sheetName val="평자재단가"/>
      <sheetName val="sw1"/>
      <sheetName val="NOMUBI"/>
      <sheetName val="손익분석"/>
      <sheetName val="대,유,램"/>
      <sheetName val="단"/>
      <sheetName val="경산"/>
      <sheetName val="우각부보강"/>
      <sheetName val="MOTOR"/>
      <sheetName val="SORCE1"/>
      <sheetName val="가시설단위수량"/>
      <sheetName val="표지"/>
      <sheetName val="간접경상비"/>
      <sheetName val="10월"/>
      <sheetName val="소포내역 (2)"/>
      <sheetName val="기계경비일람"/>
      <sheetName val="일위목록"/>
      <sheetName val="설계내역서"/>
      <sheetName val="단가조사서"/>
      <sheetName val="견"/>
      <sheetName val="토공사"/>
      <sheetName val="손익"/>
      <sheetName val="2F_회의실견적(5_14_일대)"/>
      <sheetName val="_HIT-&gt;HMC_견적(3900)"/>
      <sheetName val="Data_Vo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프로그램"/>
      <sheetName val="메인메뉴"/>
      <sheetName val="Sheet1"/>
      <sheetName val="중간물량1"/>
      <sheetName val="Sheet2"/>
      <sheetName val="중간물량2"/>
      <sheetName val="Sheet3"/>
      <sheetName val="중간물량3"/>
      <sheetName val="Sheet4"/>
      <sheetName val="중간물량4"/>
      <sheetName val="Sheet5"/>
      <sheetName val="중간물량5"/>
      <sheetName val="Sheet6"/>
      <sheetName val="중간물량6"/>
      <sheetName val="Sheet7"/>
      <sheetName val="중간물량7"/>
      <sheetName val="Sheet8"/>
      <sheetName val="중간물량8"/>
      <sheetName val="Sheet9"/>
      <sheetName val="중간물량9"/>
      <sheetName val="Sheet10"/>
      <sheetName val="중간물량10"/>
      <sheetName val="Sheet11"/>
      <sheetName val="중간물량11"/>
      <sheetName val="Sheet12"/>
      <sheetName val="중간물량12"/>
      <sheetName val="Sheet13"/>
      <sheetName val="중간물량13"/>
      <sheetName val="Sheet14"/>
      <sheetName val="중간물량14"/>
      <sheetName val="Sheet15"/>
      <sheetName val="중간물량15"/>
      <sheetName val="Sheet16"/>
      <sheetName val="중간물량16"/>
      <sheetName val="임시"/>
      <sheetName val="PIPE-MID"/>
      <sheetName val="CABLE"/>
      <sheetName val="N賃率-職"/>
      <sheetName val="BEND LOSS"/>
      <sheetName val="재료"/>
      <sheetName val="설치자재"/>
      <sheetName val="단가산출서"/>
      <sheetName val="내역서"/>
      <sheetName val="일위"/>
      <sheetName val="2공구산출내역"/>
      <sheetName val="일위대가목록"/>
      <sheetName val="기초자료"/>
      <sheetName val="본체"/>
      <sheetName val="J直材4"/>
    </sheetNames>
    <definedNames>
      <definedName name="ISO_정렬"/>
      <definedName name="등록_시작"/>
      <definedName name="등록_취소"/>
      <definedName name="메인_시작"/>
      <definedName name="물량집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S37"/>
  <sheetViews>
    <sheetView showZeros="0" view="pageBreakPreview" zoomScaleNormal="100" zoomScaleSheetLayoutView="100" workbookViewId="0">
      <selection activeCell="C9" sqref="C9"/>
    </sheetView>
  </sheetViews>
  <sheetFormatPr defaultColWidth="9.44140625" defaultRowHeight="18" customHeight="1"/>
  <cols>
    <col min="1" max="2" width="3.33203125" style="1" customWidth="1"/>
    <col min="3" max="3" width="11" style="1" customWidth="1"/>
    <col min="4" max="4" width="5.33203125" style="1" customWidth="1"/>
    <col min="5" max="5" width="3" style="1" customWidth="1"/>
    <col min="6" max="6" width="14.21875" style="2" customWidth="1"/>
    <col min="7" max="7" width="7.6640625" style="2" bestFit="1" customWidth="1"/>
    <col min="8" max="9" width="5.77734375" style="3" customWidth="1"/>
    <col min="10" max="10" width="1.88671875" style="3" customWidth="1"/>
    <col min="11" max="11" width="10.21875" style="3" customWidth="1"/>
    <col min="12" max="12" width="4" style="3" customWidth="1"/>
    <col min="13" max="13" width="2.21875" style="3" customWidth="1"/>
    <col min="14" max="14" width="15.109375" style="3" bestFit="1" customWidth="1"/>
    <col min="15" max="15" width="9.88671875" style="1" bestFit="1" customWidth="1"/>
    <col min="16" max="16384" width="9.44140625" style="1"/>
  </cols>
  <sheetData>
    <row r="1" spans="1:13" ht="11.25" customHeight="1"/>
    <row r="2" spans="1:13" ht="22.5">
      <c r="A2" s="4" t="s">
        <v>92</v>
      </c>
      <c r="B2" s="5"/>
      <c r="C2" s="5"/>
      <c r="D2" s="5"/>
      <c r="E2" s="5"/>
      <c r="F2" s="6"/>
      <c r="G2" s="6"/>
      <c r="H2" s="7"/>
      <c r="I2" s="7"/>
      <c r="J2" s="7"/>
      <c r="K2" s="7"/>
      <c r="L2" s="7"/>
      <c r="M2" s="7"/>
    </row>
    <row r="3" spans="1:13" ht="12.95" customHeight="1">
      <c r="A3" s="8"/>
      <c r="B3" s="5"/>
      <c r="C3" s="5"/>
      <c r="D3" s="5"/>
      <c r="E3" s="5"/>
      <c r="F3" s="6"/>
      <c r="G3" s="6"/>
      <c r="H3" s="7"/>
      <c r="I3" s="7"/>
      <c r="J3" s="7"/>
      <c r="K3" s="7"/>
      <c r="L3" s="7"/>
      <c r="M3" s="7"/>
    </row>
    <row r="4" spans="1:13" ht="17.25" customHeight="1">
      <c r="A4" s="100" t="s">
        <v>70</v>
      </c>
      <c r="K4" s="9"/>
      <c r="L4" s="10"/>
      <c r="M4" s="11" t="s">
        <v>1</v>
      </c>
    </row>
    <row r="5" spans="1:13" ht="45" customHeight="1">
      <c r="A5" s="12" t="s">
        <v>2</v>
      </c>
      <c r="B5" s="13"/>
      <c r="C5" s="14"/>
      <c r="D5" s="14"/>
      <c r="E5" s="14"/>
      <c r="F5" s="15" t="s">
        <v>3</v>
      </c>
      <c r="G5" s="75" t="s">
        <v>48</v>
      </c>
      <c r="H5" s="16" t="s">
        <v>4</v>
      </c>
      <c r="I5" s="17"/>
      <c r="J5" s="17"/>
      <c r="K5" s="17"/>
      <c r="L5" s="17"/>
      <c r="M5" s="18"/>
    </row>
    <row r="6" spans="1:13" ht="20.85" customHeight="1">
      <c r="A6" s="107" t="s">
        <v>5</v>
      </c>
      <c r="B6" s="107" t="s">
        <v>41</v>
      </c>
      <c r="C6" s="19" t="s">
        <v>6</v>
      </c>
      <c r="D6" s="20"/>
      <c r="E6" s="20"/>
      <c r="F6" s="21"/>
      <c r="G6" s="78"/>
      <c r="H6" s="22"/>
      <c r="I6" s="22"/>
      <c r="J6" s="22"/>
      <c r="K6" s="22"/>
      <c r="L6" s="22"/>
      <c r="M6" s="23"/>
    </row>
    <row r="7" spans="1:13" ht="20.85" customHeight="1">
      <c r="A7" s="108"/>
      <c r="B7" s="108"/>
      <c r="C7" s="24" t="s">
        <v>7</v>
      </c>
      <c r="D7" s="25"/>
      <c r="E7" s="25"/>
      <c r="F7" s="26"/>
      <c r="G7" s="79"/>
      <c r="H7" s="27"/>
      <c r="I7" s="27"/>
      <c r="J7" s="27"/>
      <c r="K7" s="27"/>
      <c r="L7" s="27"/>
      <c r="M7" s="28"/>
    </row>
    <row r="8" spans="1:13" ht="20.85" customHeight="1">
      <c r="A8" s="108"/>
      <c r="B8" s="108"/>
      <c r="C8" s="29" t="s">
        <v>26</v>
      </c>
      <c r="D8" s="30"/>
      <c r="E8" s="30"/>
      <c r="F8" s="31"/>
      <c r="G8" s="80"/>
      <c r="H8" s="32"/>
      <c r="I8" s="32"/>
      <c r="J8" s="32"/>
      <c r="K8" s="32"/>
      <c r="L8" s="32"/>
      <c r="M8" s="33"/>
    </row>
    <row r="9" spans="1:13" ht="20.85" customHeight="1">
      <c r="A9" s="108"/>
      <c r="B9" s="109"/>
      <c r="C9" s="34" t="s">
        <v>8</v>
      </c>
      <c r="D9" s="35"/>
      <c r="E9" s="35"/>
      <c r="F9" s="36"/>
      <c r="G9" s="97"/>
      <c r="H9" s="37"/>
      <c r="I9" s="37"/>
      <c r="J9" s="37"/>
      <c r="K9" s="37"/>
      <c r="L9" s="37"/>
      <c r="M9" s="38"/>
    </row>
    <row r="10" spans="1:13" ht="20.85" customHeight="1">
      <c r="A10" s="108"/>
      <c r="B10" s="107" t="s">
        <v>42</v>
      </c>
      <c r="C10" s="19" t="s">
        <v>9</v>
      </c>
      <c r="D10" s="20"/>
      <c r="E10" s="20"/>
      <c r="F10" s="21"/>
      <c r="G10" s="78"/>
      <c r="H10" s="22"/>
      <c r="I10" s="22"/>
      <c r="J10" s="22"/>
      <c r="K10" s="22"/>
      <c r="L10" s="22"/>
      <c r="M10" s="23"/>
    </row>
    <row r="11" spans="1:13" ht="20.85" customHeight="1">
      <c r="A11" s="108"/>
      <c r="B11" s="108"/>
      <c r="C11" s="39" t="s">
        <v>10</v>
      </c>
      <c r="D11" s="40"/>
      <c r="E11" s="40"/>
      <c r="F11" s="31"/>
      <c r="G11" s="80"/>
      <c r="H11" s="32"/>
      <c r="I11" s="32"/>
      <c r="J11" s="32"/>
      <c r="K11" s="32"/>
      <c r="L11" s="32"/>
      <c r="M11" s="33"/>
    </row>
    <row r="12" spans="1:13" ht="20.85" customHeight="1">
      <c r="A12" s="108"/>
      <c r="B12" s="109"/>
      <c r="C12" s="34" t="s">
        <v>11</v>
      </c>
      <c r="D12" s="41"/>
      <c r="E12" s="42"/>
      <c r="F12" s="43"/>
      <c r="G12" s="97"/>
      <c r="H12" s="44"/>
      <c r="I12" s="44"/>
      <c r="J12" s="44"/>
      <c r="K12" s="44"/>
      <c r="L12" s="44"/>
      <c r="M12" s="45"/>
    </row>
    <row r="13" spans="1:13" ht="20.85" customHeight="1">
      <c r="A13" s="108"/>
      <c r="B13" s="111" t="s">
        <v>47</v>
      </c>
      <c r="C13" s="76" t="s">
        <v>27</v>
      </c>
      <c r="D13" s="25"/>
      <c r="E13" s="46"/>
      <c r="F13" s="26"/>
      <c r="G13" s="78"/>
      <c r="H13" s="27"/>
      <c r="I13" s="27"/>
      <c r="J13" s="27"/>
      <c r="K13" s="27"/>
      <c r="L13" s="27"/>
      <c r="M13" s="28"/>
    </row>
    <row r="14" spans="1:13" ht="20.85" customHeight="1">
      <c r="A14" s="108"/>
      <c r="B14" s="112"/>
      <c r="C14" s="76" t="s">
        <v>28</v>
      </c>
      <c r="D14" s="25"/>
      <c r="E14" s="46"/>
      <c r="F14" s="26"/>
      <c r="G14" s="79"/>
      <c r="H14" s="27"/>
      <c r="I14" s="27"/>
      <c r="J14" s="27"/>
      <c r="K14" s="27"/>
      <c r="L14" s="27"/>
      <c r="M14" s="28"/>
    </row>
    <row r="15" spans="1:13" ht="20.85" customHeight="1">
      <c r="A15" s="108"/>
      <c r="B15" s="112"/>
      <c r="C15" s="76" t="s">
        <v>29</v>
      </c>
      <c r="D15" s="25"/>
      <c r="E15" s="46"/>
      <c r="F15" s="26"/>
      <c r="G15" s="79"/>
      <c r="H15" s="27"/>
      <c r="I15" s="27"/>
      <c r="J15" s="27"/>
      <c r="K15" s="27"/>
      <c r="L15" s="27"/>
      <c r="M15" s="28"/>
    </row>
    <row r="16" spans="1:13" ht="20.85" customHeight="1">
      <c r="A16" s="108"/>
      <c r="B16" s="112"/>
      <c r="C16" s="76" t="s">
        <v>30</v>
      </c>
      <c r="D16" s="25"/>
      <c r="E16" s="46"/>
      <c r="F16" s="26"/>
      <c r="G16" s="79"/>
      <c r="H16" s="27"/>
      <c r="I16" s="27"/>
      <c r="J16" s="27"/>
      <c r="K16" s="27"/>
      <c r="L16" s="27"/>
      <c r="M16" s="28"/>
    </row>
    <row r="17" spans="1:13" ht="20.85" customHeight="1">
      <c r="A17" s="108"/>
      <c r="B17" s="112"/>
      <c r="C17" s="76" t="s">
        <v>31</v>
      </c>
      <c r="D17" s="25"/>
      <c r="E17" s="46"/>
      <c r="F17" s="26"/>
      <c r="G17" s="79"/>
      <c r="H17" s="27"/>
      <c r="I17" s="27"/>
      <c r="J17" s="27"/>
      <c r="K17" s="27"/>
      <c r="L17" s="27"/>
      <c r="M17" s="28"/>
    </row>
    <row r="18" spans="1:13" ht="20.85" customHeight="1">
      <c r="A18" s="108"/>
      <c r="B18" s="112"/>
      <c r="C18" s="76" t="s">
        <v>32</v>
      </c>
      <c r="D18" s="25"/>
      <c r="E18" s="46"/>
      <c r="F18" s="26"/>
      <c r="G18" s="79"/>
      <c r="H18" s="27"/>
      <c r="I18" s="27"/>
      <c r="J18" s="27"/>
      <c r="K18" s="27"/>
      <c r="L18" s="27"/>
      <c r="M18" s="28"/>
    </row>
    <row r="19" spans="1:13" ht="20.85" customHeight="1">
      <c r="A19" s="108"/>
      <c r="B19" s="112"/>
      <c r="C19" s="76" t="s">
        <v>33</v>
      </c>
      <c r="D19" s="25"/>
      <c r="E19" s="46"/>
      <c r="F19" s="26"/>
      <c r="G19" s="79"/>
      <c r="H19" s="27"/>
      <c r="I19" s="27"/>
      <c r="J19" s="27"/>
      <c r="K19" s="27"/>
      <c r="L19" s="27"/>
      <c r="M19" s="28"/>
    </row>
    <row r="20" spans="1:13" ht="20.85" customHeight="1">
      <c r="A20" s="108"/>
      <c r="B20" s="112"/>
      <c r="C20" s="76" t="s">
        <v>34</v>
      </c>
      <c r="D20" s="25"/>
      <c r="E20" s="46"/>
      <c r="F20" s="26"/>
      <c r="G20" s="79"/>
      <c r="H20" s="27"/>
      <c r="I20" s="27"/>
      <c r="J20" s="27"/>
      <c r="K20" s="27"/>
      <c r="L20" s="27"/>
      <c r="M20" s="28"/>
    </row>
    <row r="21" spans="1:13" ht="20.85" customHeight="1">
      <c r="A21" s="108"/>
      <c r="B21" s="112"/>
      <c r="C21" s="76" t="s">
        <v>35</v>
      </c>
      <c r="D21" s="25"/>
      <c r="E21" s="46"/>
      <c r="F21" s="26"/>
      <c r="G21" s="79"/>
      <c r="H21" s="27"/>
      <c r="I21" s="27"/>
      <c r="J21" s="27"/>
      <c r="K21" s="27"/>
      <c r="L21" s="27"/>
      <c r="M21" s="28"/>
    </row>
    <row r="22" spans="1:13" ht="20.85" customHeight="1">
      <c r="A22" s="108"/>
      <c r="B22" s="112"/>
      <c r="C22" s="76" t="s">
        <v>36</v>
      </c>
      <c r="D22" s="25"/>
      <c r="E22" s="46"/>
      <c r="F22" s="26"/>
      <c r="G22" s="79"/>
      <c r="H22" s="27"/>
      <c r="I22" s="27"/>
      <c r="J22" s="27"/>
      <c r="K22" s="27"/>
      <c r="L22" s="27"/>
      <c r="M22" s="28"/>
    </row>
    <row r="23" spans="1:13" ht="20.85" customHeight="1">
      <c r="A23" s="108"/>
      <c r="B23" s="112"/>
      <c r="C23" s="76" t="s">
        <v>37</v>
      </c>
      <c r="D23" s="25"/>
      <c r="E23" s="46"/>
      <c r="F23" s="26"/>
      <c r="G23" s="79"/>
      <c r="H23" s="27"/>
      <c r="I23" s="27"/>
      <c r="J23" s="27"/>
      <c r="K23" s="27"/>
      <c r="L23" s="27"/>
      <c r="M23" s="28"/>
    </row>
    <row r="24" spans="1:13" ht="20.85" customHeight="1">
      <c r="A24" s="108"/>
      <c r="B24" s="112"/>
      <c r="C24" s="76" t="s">
        <v>38</v>
      </c>
      <c r="D24" s="25"/>
      <c r="E24" s="46"/>
      <c r="F24" s="26"/>
      <c r="G24" s="79"/>
      <c r="H24" s="27"/>
      <c r="I24" s="27"/>
      <c r="J24" s="27"/>
      <c r="K24" s="27"/>
      <c r="L24" s="27"/>
      <c r="M24" s="28"/>
    </row>
    <row r="25" spans="1:13" ht="20.85" customHeight="1">
      <c r="A25" s="108"/>
      <c r="B25" s="112"/>
      <c r="C25" s="76" t="s">
        <v>39</v>
      </c>
      <c r="D25" s="25"/>
      <c r="E25" s="46"/>
      <c r="F25" s="26"/>
      <c r="G25" s="79"/>
      <c r="H25" s="27"/>
      <c r="I25" s="27"/>
      <c r="J25" s="27"/>
      <c r="K25" s="27"/>
      <c r="L25" s="27"/>
      <c r="M25" s="28"/>
    </row>
    <row r="26" spans="1:13" ht="20.85" customHeight="1">
      <c r="A26" s="108"/>
      <c r="B26" s="112"/>
      <c r="C26" s="77" t="s">
        <v>45</v>
      </c>
      <c r="D26" s="47"/>
      <c r="E26" s="48"/>
      <c r="F26" s="26"/>
      <c r="G26" s="79"/>
      <c r="H26" s="27"/>
      <c r="I26" s="27"/>
      <c r="J26" s="27"/>
      <c r="K26" s="27"/>
      <c r="L26" s="27"/>
      <c r="M26" s="28"/>
    </row>
    <row r="27" spans="1:13" ht="20.85" customHeight="1">
      <c r="A27" s="108"/>
      <c r="B27" s="112"/>
      <c r="C27" s="49" t="s">
        <v>40</v>
      </c>
      <c r="D27" s="40"/>
      <c r="E27" s="50"/>
      <c r="F27" s="31"/>
      <c r="G27" s="80"/>
      <c r="H27" s="32"/>
      <c r="I27" s="32"/>
      <c r="J27" s="32"/>
      <c r="K27" s="32"/>
      <c r="L27" s="32"/>
      <c r="M27" s="33"/>
    </row>
    <row r="28" spans="1:13" ht="20.85" customHeight="1">
      <c r="A28" s="109"/>
      <c r="B28" s="113"/>
      <c r="C28" s="34" t="s">
        <v>12</v>
      </c>
      <c r="D28" s="51"/>
      <c r="E28" s="52"/>
      <c r="F28" s="43"/>
      <c r="G28" s="97"/>
      <c r="H28" s="53"/>
      <c r="I28" s="53"/>
      <c r="J28" s="53"/>
      <c r="K28" s="53"/>
      <c r="L28" s="53"/>
      <c r="M28" s="54"/>
    </row>
    <row r="29" spans="1:13" ht="20.85" customHeight="1">
      <c r="A29" s="55" t="s">
        <v>13</v>
      </c>
      <c r="B29" s="56"/>
      <c r="C29" s="57"/>
      <c r="D29" s="56"/>
      <c r="E29" s="56"/>
      <c r="F29" s="43"/>
      <c r="G29" s="97"/>
      <c r="H29" s="61" t="s">
        <v>14</v>
      </c>
      <c r="I29" s="53"/>
      <c r="J29" s="53"/>
      <c r="K29" s="53"/>
      <c r="L29" s="53"/>
      <c r="M29" s="54"/>
    </row>
    <row r="30" spans="1:13" ht="20.85" customHeight="1">
      <c r="A30" s="58" t="s">
        <v>15</v>
      </c>
      <c r="B30" s="59"/>
      <c r="C30" s="56"/>
      <c r="D30" s="83"/>
      <c r="E30" s="57" t="s">
        <v>16</v>
      </c>
      <c r="F30" s="43"/>
      <c r="G30" s="97"/>
      <c r="H30" s="61" t="s">
        <v>17</v>
      </c>
      <c r="I30" s="60"/>
      <c r="J30" s="61" t="s">
        <v>18</v>
      </c>
      <c r="K30" s="53"/>
      <c r="L30" s="53"/>
      <c r="M30" s="54"/>
    </row>
    <row r="31" spans="1:13" ht="20.85" customHeight="1">
      <c r="A31" s="58" t="s">
        <v>19</v>
      </c>
      <c r="B31" s="59"/>
      <c r="C31" s="56"/>
      <c r="D31" s="83"/>
      <c r="E31" s="57" t="s">
        <v>16</v>
      </c>
      <c r="F31" s="43"/>
      <c r="G31" s="97"/>
      <c r="H31" s="110" t="s">
        <v>49</v>
      </c>
      <c r="I31" s="110"/>
      <c r="J31" s="110"/>
      <c r="K31" s="110"/>
      <c r="L31" s="62"/>
      <c r="M31" s="63" t="s">
        <v>18</v>
      </c>
    </row>
    <row r="32" spans="1:13" ht="20.85" customHeight="1">
      <c r="A32" s="64" t="s">
        <v>20</v>
      </c>
      <c r="B32" s="65"/>
      <c r="C32" s="65"/>
      <c r="D32" s="53"/>
      <c r="E32" s="66"/>
      <c r="F32" s="67"/>
      <c r="G32" s="97"/>
      <c r="H32" s="61" t="s">
        <v>21</v>
      </c>
      <c r="I32" s="53"/>
      <c r="J32" s="53"/>
      <c r="K32" s="53"/>
      <c r="L32" s="53"/>
      <c r="M32" s="54"/>
    </row>
    <row r="33" spans="1:19" ht="20.85" customHeight="1">
      <c r="A33" s="68" t="s">
        <v>22</v>
      </c>
      <c r="B33" s="66"/>
      <c r="C33" s="65"/>
      <c r="D33" s="83">
        <v>10</v>
      </c>
      <c r="E33" s="69" t="s">
        <v>16</v>
      </c>
      <c r="F33" s="67"/>
      <c r="G33" s="81"/>
      <c r="H33" s="61" t="s">
        <v>43</v>
      </c>
      <c r="I33" s="60">
        <f>+D33</f>
        <v>10</v>
      </c>
      <c r="J33" s="61" t="s">
        <v>18</v>
      </c>
      <c r="K33" s="53"/>
      <c r="L33" s="53"/>
      <c r="M33" s="54"/>
    </row>
    <row r="34" spans="1:19" ht="20.85" customHeight="1">
      <c r="A34" s="64" t="s">
        <v>23</v>
      </c>
      <c r="B34" s="65"/>
      <c r="C34" s="65"/>
      <c r="D34" s="65"/>
      <c r="E34" s="66"/>
      <c r="F34" s="70"/>
      <c r="G34" s="82"/>
      <c r="H34" s="61" t="s">
        <v>24</v>
      </c>
      <c r="I34" s="53"/>
      <c r="J34" s="53"/>
      <c r="K34" s="53"/>
      <c r="L34" s="53"/>
      <c r="M34" s="54"/>
    </row>
    <row r="35" spans="1:19" s="2" customFormat="1" ht="8.1" customHeight="1">
      <c r="A35" s="71"/>
      <c r="B35" s="84"/>
      <c r="C35" s="84"/>
      <c r="D35" s="84"/>
      <c r="E35" s="84"/>
      <c r="F35" s="85"/>
      <c r="G35" s="86"/>
      <c r="H35" s="87"/>
      <c r="I35" s="37"/>
      <c r="J35" s="37"/>
      <c r="K35" s="37"/>
      <c r="L35" s="37"/>
      <c r="M35" s="37"/>
      <c r="N35" s="72"/>
      <c r="O35" s="1"/>
      <c r="P35" s="1"/>
      <c r="Q35" s="1"/>
      <c r="R35" s="1"/>
      <c r="S35" s="1"/>
    </row>
    <row r="36" spans="1:19" s="2" customFormat="1" ht="18" customHeight="1">
      <c r="A36" s="88" t="s">
        <v>25</v>
      </c>
      <c r="H36" s="72"/>
      <c r="I36" s="72"/>
      <c r="J36" s="72"/>
      <c r="K36" s="72"/>
      <c r="L36" s="72"/>
      <c r="M36" s="72"/>
      <c r="N36" s="72"/>
    </row>
    <row r="37" spans="1:19" ht="18" customHeight="1">
      <c r="F37" s="73"/>
      <c r="G37" s="73"/>
    </row>
  </sheetData>
  <mergeCells count="5">
    <mergeCell ref="A6:A28"/>
    <mergeCell ref="H31:K31"/>
    <mergeCell ref="B6:B9"/>
    <mergeCell ref="B10:B12"/>
    <mergeCell ref="B13:B28"/>
  </mergeCells>
  <phoneticPr fontId="4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4" fitToHeight="100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9"/>
  <sheetViews>
    <sheetView view="pageBreakPreview" zoomScaleNormal="100" zoomScaleSheetLayoutView="100" workbookViewId="0">
      <selection activeCell="B8" sqref="B8"/>
    </sheetView>
  </sheetViews>
  <sheetFormatPr defaultRowHeight="20.25" customHeight="1"/>
  <cols>
    <col min="1" max="1" width="4.6640625" style="74" bestFit="1" customWidth="1"/>
    <col min="2" max="2" width="20.77734375" style="74" bestFit="1" customWidth="1"/>
    <col min="3" max="3" width="14.88671875" style="74" customWidth="1"/>
    <col min="4" max="4" width="4.6640625" style="74" bestFit="1" customWidth="1"/>
    <col min="5" max="5" width="4.6640625" style="74" customWidth="1"/>
    <col min="6" max="6" width="10.21875" style="74" bestFit="1" customWidth="1"/>
    <col min="7" max="7" width="11.6640625" style="74" bestFit="1" customWidth="1"/>
    <col min="8" max="8" width="10.21875" style="74" bestFit="1" customWidth="1"/>
    <col min="9" max="9" width="11.77734375" style="74" bestFit="1" customWidth="1"/>
    <col min="10" max="10" width="8.44140625" style="74" bestFit="1" customWidth="1"/>
    <col min="11" max="11" width="9.6640625" style="74" bestFit="1" customWidth="1"/>
    <col min="12" max="12" width="10.21875" style="74" bestFit="1" customWidth="1"/>
    <col min="13" max="13" width="13.5546875" style="74" customWidth="1"/>
    <col min="14" max="16384" width="8.88671875" style="74"/>
  </cols>
  <sheetData>
    <row r="1" spans="1:13" ht="20.25" customHeight="1">
      <c r="A1" s="101" t="s">
        <v>63</v>
      </c>
    </row>
    <row r="2" spans="1:13" ht="30" customHeight="1">
      <c r="A2" s="89" t="s">
        <v>61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</row>
    <row r="4" spans="1:13" ht="20.25" customHeight="1">
      <c r="A4" s="90" t="s">
        <v>70</v>
      </c>
    </row>
    <row r="5" spans="1:13" s="90" customFormat="1" ht="30" customHeight="1">
      <c r="A5" s="114" t="s">
        <v>58</v>
      </c>
      <c r="B5" s="114" t="s">
        <v>50</v>
      </c>
      <c r="C5" s="114" t="s">
        <v>52</v>
      </c>
      <c r="D5" s="114" t="s">
        <v>51</v>
      </c>
      <c r="E5" s="114" t="s">
        <v>55</v>
      </c>
      <c r="F5" s="91" t="s">
        <v>53</v>
      </c>
      <c r="G5" s="91"/>
      <c r="H5" s="91" t="s">
        <v>46</v>
      </c>
      <c r="I5" s="91"/>
      <c r="J5" s="91" t="s">
        <v>54</v>
      </c>
      <c r="K5" s="91"/>
      <c r="L5" s="115" t="s">
        <v>0</v>
      </c>
      <c r="M5" s="114" t="s">
        <v>44</v>
      </c>
    </row>
    <row r="6" spans="1:13" s="90" customFormat="1" ht="30" customHeight="1">
      <c r="A6" s="114"/>
      <c r="B6" s="114"/>
      <c r="C6" s="114"/>
      <c r="D6" s="114"/>
      <c r="E6" s="114"/>
      <c r="F6" s="98" t="s">
        <v>60</v>
      </c>
      <c r="G6" s="98" t="s">
        <v>56</v>
      </c>
      <c r="H6" s="98" t="s">
        <v>60</v>
      </c>
      <c r="I6" s="98" t="s">
        <v>56</v>
      </c>
      <c r="J6" s="98" t="s">
        <v>60</v>
      </c>
      <c r="K6" s="98" t="s">
        <v>56</v>
      </c>
      <c r="L6" s="116"/>
      <c r="M6" s="114"/>
    </row>
    <row r="7" spans="1:13" ht="80.099999999999994" customHeight="1">
      <c r="A7" s="99">
        <v>1</v>
      </c>
      <c r="B7" s="105" t="s">
        <v>93</v>
      </c>
      <c r="C7" s="105"/>
      <c r="D7" s="94" t="s">
        <v>62</v>
      </c>
      <c r="E7" s="93">
        <v>1</v>
      </c>
      <c r="F7" s="95"/>
      <c r="G7" s="95"/>
      <c r="H7" s="95"/>
      <c r="I7" s="95"/>
      <c r="J7" s="95"/>
      <c r="K7" s="95"/>
      <c r="L7" s="95"/>
      <c r="M7" s="94"/>
    </row>
    <row r="8" spans="1:13" s="90" customFormat="1" ht="60" customHeight="1">
      <c r="A8" s="91" t="s">
        <v>0</v>
      </c>
      <c r="B8" s="91"/>
      <c r="C8" s="92"/>
      <c r="D8" s="98"/>
      <c r="E8" s="92"/>
      <c r="F8" s="96"/>
      <c r="G8" s="96">
        <f>SUM(G7:G7)</f>
        <v>0</v>
      </c>
      <c r="H8" s="96"/>
      <c r="I8" s="96">
        <f>SUM(I7:I7)</f>
        <v>0</v>
      </c>
      <c r="J8" s="96"/>
      <c r="K8" s="96">
        <f>SUM(K7:K7)</f>
        <v>0</v>
      </c>
      <c r="L8" s="95">
        <f>SUM(L7:L7)</f>
        <v>0</v>
      </c>
      <c r="M8" s="92"/>
    </row>
    <row r="9" spans="1:13" ht="8.1" customHeight="1"/>
  </sheetData>
  <mergeCells count="7">
    <mergeCell ref="M5:M6"/>
    <mergeCell ref="A5:A6"/>
    <mergeCell ref="B5:B6"/>
    <mergeCell ref="C5:C6"/>
    <mergeCell ref="D5:D6"/>
    <mergeCell ref="E5:E6"/>
    <mergeCell ref="L5:L6"/>
  </mergeCells>
  <phoneticPr fontId="4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79" fitToHeight="100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19"/>
  <sheetViews>
    <sheetView tabSelected="1" view="pageBreakPreview" zoomScaleNormal="100" zoomScaleSheetLayoutView="100" workbookViewId="0">
      <selection activeCell="B10" sqref="B10"/>
    </sheetView>
  </sheetViews>
  <sheetFormatPr defaultRowHeight="20.25" customHeight="1"/>
  <cols>
    <col min="1" max="1" width="4.6640625" style="74" bestFit="1" customWidth="1"/>
    <col min="2" max="2" width="23" style="74" bestFit="1" customWidth="1"/>
    <col min="3" max="3" width="22.6640625" style="74" bestFit="1" customWidth="1"/>
    <col min="4" max="4" width="5.109375" style="74" bestFit="1" customWidth="1"/>
    <col min="5" max="5" width="7.5546875" style="74" bestFit="1" customWidth="1"/>
    <col min="6" max="6" width="9.33203125" style="74" bestFit="1" customWidth="1"/>
    <col min="7" max="7" width="11.77734375" style="74" bestFit="1" customWidth="1"/>
    <col min="8" max="8" width="8.44140625" style="74" bestFit="1" customWidth="1"/>
    <col min="9" max="9" width="13.5546875" style="74" bestFit="1" customWidth="1"/>
    <col min="10" max="10" width="7.109375" style="74" bestFit="1" customWidth="1"/>
    <col min="11" max="11" width="9.6640625" style="74" bestFit="1" customWidth="1"/>
    <col min="12" max="12" width="11.6640625" style="74" bestFit="1" customWidth="1"/>
    <col min="13" max="13" width="13.5546875" style="74" customWidth="1"/>
    <col min="14" max="16384" width="8.88671875" style="74"/>
  </cols>
  <sheetData>
    <row r="1" spans="1:13" ht="20.25" customHeight="1">
      <c r="A1" s="101" t="s">
        <v>64</v>
      </c>
    </row>
    <row r="2" spans="1:13" ht="30" customHeight="1">
      <c r="A2" s="89" t="s">
        <v>59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</row>
    <row r="4" spans="1:13" ht="20.25" customHeight="1">
      <c r="A4" s="90" t="s">
        <v>70</v>
      </c>
    </row>
    <row r="5" spans="1:13" s="90" customFormat="1" ht="30" customHeight="1">
      <c r="A5" s="114" t="s">
        <v>58</v>
      </c>
      <c r="B5" s="114" t="s">
        <v>50</v>
      </c>
      <c r="C5" s="114" t="s">
        <v>52</v>
      </c>
      <c r="D5" s="114" t="s">
        <v>51</v>
      </c>
      <c r="E5" s="114" t="s">
        <v>55</v>
      </c>
      <c r="F5" s="91" t="s">
        <v>53</v>
      </c>
      <c r="G5" s="91"/>
      <c r="H5" s="91" t="s">
        <v>46</v>
      </c>
      <c r="I5" s="91"/>
      <c r="J5" s="91" t="s">
        <v>54</v>
      </c>
      <c r="K5" s="91"/>
      <c r="L5" s="115" t="s">
        <v>0</v>
      </c>
      <c r="M5" s="114" t="s">
        <v>44</v>
      </c>
    </row>
    <row r="6" spans="1:13" s="90" customFormat="1" ht="30" customHeight="1">
      <c r="A6" s="114"/>
      <c r="B6" s="114"/>
      <c r="C6" s="114"/>
      <c r="D6" s="114"/>
      <c r="E6" s="114"/>
      <c r="F6" s="98" t="s">
        <v>60</v>
      </c>
      <c r="G6" s="98" t="s">
        <v>56</v>
      </c>
      <c r="H6" s="98" t="s">
        <v>60</v>
      </c>
      <c r="I6" s="98" t="s">
        <v>56</v>
      </c>
      <c r="J6" s="98" t="s">
        <v>60</v>
      </c>
      <c r="K6" s="98" t="s">
        <v>56</v>
      </c>
      <c r="L6" s="116"/>
      <c r="M6" s="114"/>
    </row>
    <row r="7" spans="1:13" ht="39.950000000000003" customHeight="1">
      <c r="A7" s="93">
        <v>1</v>
      </c>
      <c r="B7" s="93" t="s">
        <v>71</v>
      </c>
      <c r="C7" s="93" t="s">
        <v>80</v>
      </c>
      <c r="D7" s="94" t="s">
        <v>67</v>
      </c>
      <c r="E7" s="93">
        <v>6183</v>
      </c>
      <c r="F7" s="95"/>
      <c r="G7" s="95"/>
      <c r="H7" s="95"/>
      <c r="I7" s="95"/>
      <c r="J7" s="95"/>
      <c r="K7" s="95"/>
      <c r="L7" s="95"/>
      <c r="M7" s="102"/>
    </row>
    <row r="8" spans="1:13" ht="39.950000000000003" customHeight="1">
      <c r="A8" s="93">
        <v>2</v>
      </c>
      <c r="B8" s="93" t="s">
        <v>72</v>
      </c>
      <c r="C8" s="93" t="s">
        <v>81</v>
      </c>
      <c r="D8" s="94" t="s">
        <v>67</v>
      </c>
      <c r="E8" s="93">
        <v>2007.7600000000002</v>
      </c>
      <c r="F8" s="95"/>
      <c r="G8" s="95"/>
      <c r="H8" s="95"/>
      <c r="I8" s="95"/>
      <c r="J8" s="95"/>
      <c r="K8" s="95"/>
      <c r="L8" s="95"/>
      <c r="M8" s="102"/>
    </row>
    <row r="9" spans="1:13" ht="39.950000000000003" customHeight="1">
      <c r="A9" s="93">
        <v>3</v>
      </c>
      <c r="B9" s="93" t="s">
        <v>73</v>
      </c>
      <c r="C9" s="93" t="s">
        <v>82</v>
      </c>
      <c r="D9" s="94" t="s">
        <v>67</v>
      </c>
      <c r="E9" s="93">
        <v>3550.88</v>
      </c>
      <c r="F9" s="95"/>
      <c r="G9" s="95"/>
      <c r="H9" s="95"/>
      <c r="I9" s="95"/>
      <c r="J9" s="95"/>
      <c r="K9" s="95"/>
      <c r="L9" s="95"/>
      <c r="M9" s="102"/>
    </row>
    <row r="10" spans="1:13" ht="39.950000000000003" customHeight="1">
      <c r="A10" s="93">
        <v>4</v>
      </c>
      <c r="B10" s="93" t="s">
        <v>86</v>
      </c>
      <c r="C10" s="93" t="s">
        <v>87</v>
      </c>
      <c r="D10" s="94" t="s">
        <v>66</v>
      </c>
      <c r="E10" s="93">
        <v>10.91</v>
      </c>
      <c r="F10" s="95"/>
      <c r="G10" s="95"/>
      <c r="H10" s="95"/>
      <c r="I10" s="95"/>
      <c r="J10" s="95"/>
      <c r="K10" s="95"/>
      <c r="L10" s="95"/>
      <c r="M10" s="102"/>
    </row>
    <row r="11" spans="1:13" ht="39.950000000000003" customHeight="1">
      <c r="A11" s="93">
        <v>5</v>
      </c>
      <c r="B11" s="93" t="s">
        <v>88</v>
      </c>
      <c r="C11" s="93" t="s">
        <v>89</v>
      </c>
      <c r="D11" s="94" t="s">
        <v>66</v>
      </c>
      <c r="E11" s="93">
        <v>10.91</v>
      </c>
      <c r="F11" s="95"/>
      <c r="G11" s="95"/>
      <c r="H11" s="95"/>
      <c r="I11" s="95"/>
      <c r="J11" s="95"/>
      <c r="K11" s="95"/>
      <c r="L11" s="95"/>
      <c r="M11" s="102"/>
    </row>
    <row r="12" spans="1:13" ht="39.950000000000003" customHeight="1">
      <c r="A12" s="93">
        <v>6</v>
      </c>
      <c r="B12" s="93" t="s">
        <v>74</v>
      </c>
      <c r="C12" s="93" t="s">
        <v>83</v>
      </c>
      <c r="D12" s="94" t="s">
        <v>57</v>
      </c>
      <c r="E12" s="93">
        <v>2</v>
      </c>
      <c r="F12" s="95"/>
      <c r="G12" s="95"/>
      <c r="H12" s="95"/>
      <c r="I12" s="95"/>
      <c r="J12" s="95"/>
      <c r="K12" s="95"/>
      <c r="L12" s="95"/>
      <c r="M12" s="102"/>
    </row>
    <row r="13" spans="1:13" ht="39.950000000000003" customHeight="1">
      <c r="A13" s="93">
        <v>7</v>
      </c>
      <c r="B13" s="93" t="s">
        <v>75</v>
      </c>
      <c r="C13" s="93" t="s">
        <v>84</v>
      </c>
      <c r="D13" s="94" t="s">
        <v>69</v>
      </c>
      <c r="E13" s="93">
        <v>8.34</v>
      </c>
      <c r="F13" s="95"/>
      <c r="G13" s="95"/>
      <c r="H13" s="95"/>
      <c r="I13" s="95"/>
      <c r="J13" s="95"/>
      <c r="K13" s="95"/>
      <c r="L13" s="95"/>
      <c r="M13" s="102"/>
    </row>
    <row r="14" spans="1:13" ht="39.950000000000003" customHeight="1">
      <c r="A14" s="93">
        <v>8</v>
      </c>
      <c r="B14" s="93" t="s">
        <v>76</v>
      </c>
      <c r="C14" s="93" t="s">
        <v>91</v>
      </c>
      <c r="D14" s="94" t="s">
        <v>68</v>
      </c>
      <c r="E14" s="93">
        <v>15.06</v>
      </c>
      <c r="F14" s="95"/>
      <c r="G14" s="95"/>
      <c r="H14" s="95"/>
      <c r="I14" s="95"/>
      <c r="J14" s="95"/>
      <c r="K14" s="95"/>
      <c r="L14" s="95"/>
      <c r="M14" s="102"/>
    </row>
    <row r="15" spans="1:13" ht="39.950000000000003" customHeight="1">
      <c r="A15" s="93">
        <v>9</v>
      </c>
      <c r="B15" s="93" t="s">
        <v>77</v>
      </c>
      <c r="C15" s="93"/>
      <c r="D15" s="94" t="s">
        <v>68</v>
      </c>
      <c r="E15" s="93">
        <v>81.8</v>
      </c>
      <c r="F15" s="95"/>
      <c r="G15" s="95"/>
      <c r="H15" s="95"/>
      <c r="I15" s="95"/>
      <c r="J15" s="95"/>
      <c r="K15" s="95"/>
      <c r="L15" s="95"/>
      <c r="M15" s="102"/>
    </row>
    <row r="16" spans="1:13" ht="39.950000000000003" customHeight="1">
      <c r="A16" s="93">
        <v>10</v>
      </c>
      <c r="B16" s="93" t="s">
        <v>78</v>
      </c>
      <c r="C16" s="93" t="s">
        <v>85</v>
      </c>
      <c r="D16" s="94" t="s">
        <v>65</v>
      </c>
      <c r="E16" s="93">
        <v>16</v>
      </c>
      <c r="F16" s="95"/>
      <c r="G16" s="95"/>
      <c r="H16" s="95"/>
      <c r="I16" s="95"/>
      <c r="J16" s="95"/>
      <c r="K16" s="95"/>
      <c r="L16" s="95"/>
      <c r="M16" s="104"/>
    </row>
    <row r="17" spans="1:13" ht="39.950000000000003" customHeight="1">
      <c r="A17" s="93">
        <v>11</v>
      </c>
      <c r="B17" s="93" t="s">
        <v>79</v>
      </c>
      <c r="C17" s="93" t="s">
        <v>90</v>
      </c>
      <c r="D17" s="94" t="s">
        <v>68</v>
      </c>
      <c r="E17" s="93">
        <v>97.74</v>
      </c>
      <c r="F17" s="95"/>
      <c r="G17" s="95"/>
      <c r="H17" s="95"/>
      <c r="I17" s="95"/>
      <c r="J17" s="95"/>
      <c r="K17" s="95"/>
      <c r="L17" s="95"/>
      <c r="M17" s="102"/>
    </row>
    <row r="18" spans="1:13" s="90" customFormat="1" ht="39.950000000000003" customHeight="1">
      <c r="A18" s="91" t="s">
        <v>0</v>
      </c>
      <c r="B18" s="91"/>
      <c r="C18" s="92"/>
      <c r="D18" s="106"/>
      <c r="E18" s="92"/>
      <c r="F18" s="96"/>
      <c r="G18" s="96"/>
      <c r="H18" s="96"/>
      <c r="I18" s="96"/>
      <c r="J18" s="96"/>
      <c r="K18" s="96"/>
      <c r="L18" s="95"/>
      <c r="M18" s="103"/>
    </row>
    <row r="19" spans="1:13" ht="8.1" customHeight="1"/>
  </sheetData>
  <mergeCells count="7">
    <mergeCell ref="A5:A6"/>
    <mergeCell ref="B5:B6"/>
    <mergeCell ref="C5:C6"/>
    <mergeCell ref="D5:D6"/>
    <mergeCell ref="M5:M6"/>
    <mergeCell ref="E5:E6"/>
    <mergeCell ref="L5:L6"/>
  </mergeCells>
  <phoneticPr fontId="4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72" fitToHeight="100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 지정된 범위</vt:lpstr>
      </vt:variant>
      <vt:variant>
        <vt:i4>3</vt:i4>
      </vt:variant>
    </vt:vector>
  </HeadingPairs>
  <TitlesOfParts>
    <vt:vector size="6" baseType="lpstr">
      <vt:lpstr>工총괄</vt:lpstr>
      <vt:lpstr>집계표</vt:lpstr>
      <vt:lpstr>내역서</vt:lpstr>
      <vt:lpstr>工총괄!Print_Area</vt:lpstr>
      <vt:lpstr>내역서!Print_Area</vt:lpstr>
      <vt:lpstr>집계표!Print_Area</vt:lpstr>
    </vt:vector>
  </TitlesOfParts>
  <Company>(사)감우회경영회계연구원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최수현</dc:creator>
  <cp:lastModifiedBy>공영차고지(주유소)</cp:lastModifiedBy>
  <cp:lastPrinted>2021-03-25T05:57:30Z</cp:lastPrinted>
  <dcterms:created xsi:type="dcterms:W3CDTF">2004-03-22T06:46:45Z</dcterms:created>
  <dcterms:modified xsi:type="dcterms:W3CDTF">2021-04-02T17:08:33Z</dcterms:modified>
</cp:coreProperties>
</file>